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  <Override PartName="/xl/comments1.xml" ContentType="application/vnd.openxmlformats-officedocument.spreadsheetml.comments+xml"/>
  <Override PartName="/docProps/custom.xml" ContentType="application/vnd.openxmlformats-officedocument.custom-properties+xml"/>
</Types>
</file>

<file path=_rels/.rels><?xml version="1.0" encoding="utf-8" standalone="yes"?><Relationships xmlns="http://schemas.openxmlformats.org/package/2006/relationships"><Relationship Id="rId3" Type="http://schemas.openxmlformats.org/package/2006/relationships/metadata/core-properties" Target="docProps/core.xml" /><Relationship Id="rId4" Type="http://schemas.openxmlformats.org/officeDocument/2006/relationships/custom-properties" Target="docProps/custom.xml" /><Relationship Id="rId1" Type="http://schemas.openxmlformats.org/officeDocument/2006/relationships/officeDocument" Target="xl/workbook.xml" /><Relationship Id="rId2" Type="http://schemas.openxmlformats.org/officeDocument/2006/relationships/extended-properties" Target="docProps/app.xml" /></Relationships>
</file>

<file path=xl/workbook.xml><?xml version="1.0" encoding="utf-8"?>
<workbook xmlns:r="http://schemas.openxmlformats.org/officeDocument/2006/relationships" xmlns="http://schemas.openxmlformats.org/spreadsheetml/2006/main">
  <fileVersion appName="xl" lastEdited="7" lowestEdited="4" rupBuild="24332"/>
  <workbookPr codeName="ThisWorkbook" defaultThemeVersion="124226"/>
  <bookViews>
    <workbookView xWindow="348" yWindow="312" windowWidth="23040" windowHeight="13560"/>
  </bookViews>
  <sheets>
    <sheet name="BIG DATA POLL — National P" sheetId="1" r:id="rId1"/>
  </sheets>
  <definedNames>
    <definedName name="Analysis_Name" comment="">'BIG DATA POLL — National P'!$A$1</definedName>
    <definedName name="Crosstab_Description" comment="">'BIG DATA POLL — National P'!$A$2</definedName>
    <definedName name="FilterInfoRange" comment="">'BIG DATA POLL — National P'!#REF!</definedName>
    <definedName name="Heading_Begin" comment="">'BIG DATA POLL — National P'!$A$6</definedName>
    <definedName name="InfoRange" comment="">'BIG DATA POLL — National P'!$A$5</definedName>
    <definedName name="RebasingInfo" comment="">'BIG DATA POLL — National P'!#REF!</definedName>
    <definedName name="WeightingInfo" comment="">'BIG DATA POLL — National P'!#REF!</definedName>
    <definedName name="_xlnm.Print_Titles" comment="" localSheetId="0">'BIG DATA POLL — National P'!$6:$7</definedName>
  </definedNames>
  <calcPr fullPrecision="1" calcId="125725"/>
</workbook>
</file>

<file path=xl/comments1.xml><?xml version="1.0" encoding="utf-8"?>
<comments xmlns="http://schemas.openxmlformats.org/spreadsheetml/2006/main">
  <authors>
    <author>MarketSight®</author>
  </authors>
  <commentList>
    <comment ref="A9" authorId="0">
      <text>
        <r>
          <t/>
        </r>
        <r>
          <rPr>
            <b/>
            <sz val="8"/>
            <rFont val="Tahoma"/>
            <charset val="0"/>
          </rPr>
          <t>Column %: There is a significant relationship between the Column Variable(s) and this Row Variable</t>
        </r>
      </text>
    </comment>
    <comment ref="F9" authorId="0">
      <text>
        <r>
          <t/>
        </r>
        <r>
          <rPr>
            <b/>
            <sz val="8"/>
            <rFont val="Tahoma"/>
            <charset val="0"/>
          </rPr>
          <t>Column %: There is a significant relationship between the Column Variable(s) and this Row Variable</t>
        </r>
      </text>
    </comment>
    <comment ref="L9" authorId="0">
      <text>
        <r>
          <t/>
        </r>
        <r>
          <rPr>
            <b/>
            <sz val="8"/>
            <rFont val="Tahoma"/>
            <charset val="0"/>
          </rPr>
          <t>Column %: There is a significant relationship between the Column Variable(s) and this Row Variable</t>
        </r>
      </text>
    </comment>
    <comment ref="U9" authorId="0">
      <text>
        <r>
          <t/>
        </r>
        <r>
          <rPr>
            <b/>
            <sz val="8"/>
            <rFont val="Tahoma"/>
            <charset val="0"/>
          </rPr>
          <t>Column %: There is a significant relationship between the Column Variable(s) and this Row Variable</t>
        </r>
      </text>
    </comment>
    <comment ref="AB9" authorId="0">
      <text>
        <r>
          <t/>
        </r>
        <r>
          <rPr>
            <b/>
            <sz val="8"/>
            <rFont val="Tahoma"/>
            <charset val="0"/>
          </rPr>
          <t>Column %: There is a significant relationship between the Column Variable(s) and this Row Variable</t>
        </r>
      </text>
    </comment>
    <comment ref="AK9" authorId="0">
      <text>
        <r>
          <t/>
        </r>
        <r>
          <rPr>
            <b/>
            <sz val="8"/>
            <rFont val="Tahoma"/>
            <charset val="0"/>
          </rPr>
          <t>Column %: There is a significant relationship between the Column Variable(s) and this Row Variable</t>
        </r>
      </text>
    </comment>
    <comment ref="AP9" authorId="0">
      <text>
        <r>
          <t/>
        </r>
        <r>
          <rPr>
            <b/>
            <sz val="8"/>
            <rFont val="Tahoma"/>
            <charset val="0"/>
          </rPr>
          <t>Column %: There is a significant relationship between the Column Variable(s) and this Row Variable</t>
        </r>
      </text>
    </comment>
    <comment ref="AU9" authorId="0">
      <text>
        <r>
          <t/>
        </r>
        <r>
          <rPr>
            <b/>
            <sz val="8"/>
            <rFont val="Tahoma"/>
            <charset val="0"/>
          </rPr>
          <t>Column %: There is a significant relationship between the Column Variable(s) and this Row Variable</t>
        </r>
      </text>
    </comment>
    <comment ref="BA9" authorId="0">
      <text>
        <r>
          <t/>
        </r>
        <r>
          <rPr>
            <b/>
            <sz val="8"/>
            <rFont val="Tahoma"/>
            <charset val="0"/>
          </rPr>
          <t>Column %: There is a significant relationship between the Column Variable(s) and this Row Variable</t>
        </r>
      </text>
    </comment>
    <comment ref="BG9" authorId="0">
      <text>
        <r>
          <t/>
        </r>
        <r>
          <rPr>
            <b/>
            <sz val="8"/>
            <rFont val="Tahoma"/>
            <charset val="0"/>
          </rPr>
          <t>Column %: There is a significant relationship between the Column Variable(s) and this Row Variable</t>
        </r>
      </text>
    </comment>
    <comment ref="BL9" authorId="0">
      <text>
        <r>
          <t/>
        </r>
        <r>
          <rPr>
            <b/>
            <sz val="8"/>
            <rFont val="Tahoma"/>
            <charset val="0"/>
          </rPr>
          <t>Column %: There is a significant relationship between the Column Variable(s) and this Row Variable</t>
        </r>
      </text>
    </comment>
    <comment ref="BR9" authorId="0">
      <text>
        <r>
          <t/>
        </r>
        <r>
          <rPr>
            <b/>
            <sz val="8"/>
            <rFont val="Tahoma"/>
            <charset val="0"/>
          </rPr>
          <t>Column %: There is a significant relationship between the Column Variable(s) and this Row Variable</t>
        </r>
      </text>
    </comment>
    <comment ref="BV9" authorId="0">
      <text>
        <r>
          <t/>
        </r>
        <r>
          <rPr>
            <b/>
            <sz val="8"/>
            <rFont val="Tahoma"/>
            <charset val="0"/>
          </rPr>
          <t>Column %: There is a significant relationship between the Column Variable(s) and this Row Variable</t>
        </r>
      </text>
    </comment>
    <comment ref="CE9" authorId="0">
      <text>
        <r>
          <t/>
        </r>
        <r>
          <rPr>
            <b/>
            <sz val="8"/>
            <rFont val="Tahoma"/>
            <charset val="0"/>
          </rPr>
          <t>Column %: There is a significant relationship between the Column Variable(s) and this Row Variable</t>
        </r>
      </text>
    </comment>
    <comment ref="CI9" authorId="0">
      <text>
        <r>
          <t/>
        </r>
        <r>
          <rPr>
            <b/>
            <sz val="8"/>
            <rFont val="Tahoma"/>
            <charset val="0"/>
          </rPr>
          <t>Column %: There is no significant relationship between the Column Variable(s) and this Row Variable</t>
        </r>
      </text>
    </comment>
    <comment ref="CN9" authorId="0">
      <text>
        <r>
          <t/>
        </r>
        <r>
          <rPr>
            <b/>
            <sz val="8"/>
            <rFont val="Tahoma"/>
            <charset val="0"/>
          </rPr>
          <t>Column %: There is a significant relationship between the Column Variable(s) and this Row Variable</t>
        </r>
      </text>
    </comment>
    <comment ref="CU9" authorId="0">
      <text>
        <r>
          <t/>
        </r>
        <r>
          <rPr>
            <b/>
            <sz val="8"/>
            <rFont val="Tahoma"/>
            <charset val="0"/>
          </rPr>
          <t>Column %: There is a significant relationship between the Column Variable(s) and this Row Variable</t>
        </r>
      </text>
    </comment>
    <comment ref="DB9" authorId="0">
      <text>
        <r>
          <t/>
        </r>
        <r>
          <rPr>
            <b/>
            <sz val="8"/>
            <rFont val="Tahoma"/>
            <charset val="0"/>
          </rPr>
          <t>Column %: There is a significant relationship between the Column Variable(s) and this Row Variable</t>
        </r>
      </text>
    </comment>
    <comment ref="DH9" authorId="0">
      <text>
        <r>
          <t/>
        </r>
        <r>
          <rPr>
            <b/>
            <sz val="8"/>
            <rFont val="Tahoma"/>
            <charset val="0"/>
          </rPr>
          <t>Column %: There is a significant relationship between the Column Variable(s) and this Row Variable</t>
        </r>
      </text>
    </comment>
    <comment ref="DM9" authorId="0">
      <text>
        <r>
          <t/>
        </r>
        <r>
          <rPr>
            <b/>
            <sz val="8"/>
            <rFont val="Tahoma"/>
            <charset val="0"/>
          </rPr>
          <t>Column %: There is a significant relationship between the Column Variable(s) and this Row Variable</t>
        </r>
      </text>
    </comment>
    <comment ref="DU9" authorId="0">
      <text>
        <r>
          <t/>
        </r>
        <r>
          <rPr>
            <b/>
            <sz val="8"/>
            <rFont val="Tahoma"/>
            <charset val="0"/>
          </rPr>
          <t>Column %: There is a significant relationship between the Column Variable(s) and this Row Variable</t>
        </r>
      </text>
    </comment>
    <comment ref="EF9" authorId="0">
      <text>
        <r>
          <t/>
        </r>
        <r>
          <rPr>
            <b/>
            <sz val="8"/>
            <rFont val="Tahoma"/>
            <charset val="0"/>
          </rPr>
          <t>Column %: There is no significant relationship between the Column Variable(s) and this Row Variable</t>
        </r>
      </text>
    </comment>
    <comment ref="EJ9" authorId="0">
      <text>
        <r>
          <t/>
        </r>
        <r>
          <rPr>
            <b/>
            <sz val="8"/>
            <rFont val="Tahoma"/>
            <charset val="0"/>
          </rPr>
          <t>Column %: There is no significant relationship between the Column Variable(s) and this Row Variable</t>
        </r>
      </text>
    </comment>
    <comment ref="EU9" authorId="0">
      <text>
        <r>
          <t/>
        </r>
        <r>
          <rPr>
            <b/>
            <sz val="8"/>
            <rFont val="Tahoma"/>
            <charset val="0"/>
          </rPr>
          <t>Column %: There is a significant relationship between the Column Variable(s) and this Row Variable</t>
        </r>
      </text>
    </comment>
    <comment ref="FA9" authorId="0">
      <text>
        <r>
          <t/>
        </r>
        <r>
          <rPr>
            <b/>
            <sz val="8"/>
            <rFont val="Tahoma"/>
            <charset val="0"/>
          </rPr>
          <t>Column %: There is a significant relationship between the Column Variable(s) and this Row Variable</t>
        </r>
      </text>
    </comment>
    <comment ref="C11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Female</t>
        </r>
      </text>
    </comment>
    <comment ref="D11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Male</t>
        </r>
      </text>
    </comment>
    <comment ref="G11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30-44
45-64
65+</t>
        </r>
      </text>
    </comment>
    <comment ref="H11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18-29
65+</t>
        </r>
      </text>
    </comment>
    <comment ref="I11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18-29
65+</t>
        </r>
      </text>
    </comment>
    <comment ref="J11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18-29
30-44
45-64</t>
        </r>
      </text>
    </comment>
    <comment ref="M11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30-39
40-49
50-64
65-74
75+</t>
        </r>
      </text>
    </comment>
    <comment ref="N11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30-39
40-49
50-64
65-74
75+</t>
        </r>
      </text>
    </comment>
    <comment ref="O11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18-24
25-29
50-64
65-74
75+</t>
        </r>
      </text>
    </comment>
    <comment ref="P11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18-24
25-29
50-64
65-74
75+</t>
        </r>
      </text>
    </comment>
    <comment ref="Q11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18-24
25-29
30-39
40-49
65-74
75+</t>
        </r>
      </text>
    </comment>
    <comment ref="R11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18-24
25-29
30-39
40-49
50-64</t>
        </r>
      </text>
    </comment>
    <comment ref="S11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18-24
25-29
30-39
40-49
50-64</t>
        </r>
      </text>
    </comment>
    <comment ref="V11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Black / African American
Hispanic / Latino
Asian</t>
        </r>
      </text>
    </comment>
    <comment ref="W11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White / NOT Hispanic</t>
        </r>
      </text>
    </comment>
    <comment ref="X11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White / NOT Hispanic</t>
        </r>
      </text>
    </comment>
    <comment ref="Y11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White / NOT Hispanic</t>
        </r>
      </text>
    </comment>
    <comment ref="AC11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Black / African American
Hispanic / Latino
Asian
Other Race / Ethnicity</t>
        </r>
      </text>
    </comment>
    <comment ref="AD11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White / NOT Hispanic</t>
        </r>
      </text>
    </comment>
    <comment ref="AE11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White / NOT Hispanic</t>
        </r>
      </text>
    </comment>
    <comment ref="AF11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White / NOT Hispanic</t>
        </r>
      </text>
    </comment>
    <comment ref="AI11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White / NOT Hispanic</t>
        </r>
      </text>
    </comment>
    <comment ref="AL11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Independent / Other</t>
        </r>
      </text>
    </comment>
    <comment ref="AM11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Independent / Other</t>
        </r>
      </text>
    </comment>
    <comment ref="AN11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Republican
Democrat</t>
        </r>
      </text>
    </comment>
    <comment ref="AQ11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Unsure / No opinion</t>
        </r>
      </text>
    </comment>
    <comment ref="AR11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Unsure / No opinion</t>
        </r>
      </text>
    </comment>
    <comment ref="AS11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America First Republicanism
Traditional Republicanism</t>
        </r>
      </text>
    </comment>
    <comment ref="AV11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Equally aligned
Share little in common with either</t>
        </r>
      </text>
    </comment>
    <comment ref="AW11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Equally aligned
Share little in common with either</t>
        </r>
      </text>
    </comment>
    <comment ref="AX11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Republican Party
Democratic Party</t>
        </r>
      </text>
    </comment>
    <comment ref="AY11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Republican Party
Democratic Party</t>
        </r>
      </text>
    </comment>
    <comment ref="BB11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Democratic Socialism
Traditional Liberalism
Unsure / No opinion</t>
        </r>
      </text>
    </comment>
    <comment ref="BC11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Socialism
Traditional Liberalism
Unsure / No opinion</t>
        </r>
      </text>
    </comment>
    <comment ref="BD11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Socialism
Democratic Socialism
Unsure / No opinion</t>
        </r>
      </text>
    </comment>
    <comment ref="BE11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Socialism
Democratic Socialism
Traditional Liberalism</t>
        </r>
      </text>
    </comment>
    <comment ref="BH11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Moderate</t>
        </r>
      </text>
    </comment>
    <comment ref="BI11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Liberal
Conservative</t>
        </r>
      </text>
    </comment>
    <comment ref="BJ11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Moderate</t>
        </r>
      </text>
    </comment>
    <comment ref="BM11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Some College / Associate
4-Year / College Graduate
Advanced / Postgraduate</t>
        </r>
      </text>
    </comment>
    <comment ref="BN11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High School / Less
4-Year / College Graduate
Advanced / Postgraduate</t>
        </r>
      </text>
    </comment>
    <comment ref="BO11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High School / Less
Some College / Associate</t>
        </r>
      </text>
    </comment>
    <comment ref="BP11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High School / Less
Some College / Associate</t>
        </r>
      </text>
    </comment>
    <comment ref="BS11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College</t>
        </r>
      </text>
    </comment>
    <comment ref="BT11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Non-College</t>
        </r>
      </text>
    </comment>
    <comment ref="BW11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Employed, working part time
Unemployed, but looking
Unemployed, but NOT looking
Disabled
Student
Retired</t>
        </r>
      </text>
    </comment>
    <comment ref="BX11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Employed, working full time
Student
Retired</t>
        </r>
      </text>
    </comment>
    <comment ref="BY11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Employed, working full time
Student
Retired</t>
        </r>
      </text>
    </comment>
    <comment ref="BZ11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Employed, working full time
Student
Retired</t>
        </r>
      </text>
    </comment>
    <comment ref="CA11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Employed, working full time
Student
Retired</t>
        </r>
      </text>
    </comment>
    <comment ref="CB11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Employed, working full time
Employed, working part time
Unemployed, but looking
Unemployed, but NOT looking
Disabled
Retired</t>
        </r>
      </text>
    </comment>
    <comment ref="CC11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Employed, working full time
Employed, working part time
Unemployed, but looking
Unemployed, but NOT looking
Disabled
Student</t>
        </r>
      </text>
    </comment>
    <comment ref="CJ11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Both</t>
        </r>
      </text>
    </comment>
    <comment ref="CK11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Both</t>
        </r>
      </text>
    </comment>
    <comment ref="CL11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Public
Private</t>
        </r>
      </text>
    </comment>
    <comment ref="CO11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$30,000 - $49,999
$50,000 - $99,999
$100,000 - $199,999
$200,000 or more</t>
        </r>
      </text>
    </comment>
    <comment ref="CP11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Under $30,000
$50,000 - $99,999
$100,000 - $199,999
$200,000 or more</t>
        </r>
      </text>
    </comment>
    <comment ref="CQ11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Under $30,000
$30,000 - $49,999
$100,000 - $199,999</t>
        </r>
      </text>
    </comment>
    <comment ref="CR11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Under $30,000
$30,000 - $49,999
$50,000 - $99,999</t>
        </r>
      </text>
    </comment>
    <comment ref="CS11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Under $30,000
$30,000 - $49,999</t>
        </r>
      </text>
    </comment>
    <comment ref="CV11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Widowed
Separated
Single</t>
        </r>
      </text>
    </comment>
    <comment ref="CW11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Married</t>
        </r>
      </text>
    </comment>
    <comment ref="CX11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Separated
Single</t>
        </r>
      </text>
    </comment>
    <comment ref="CY11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Married
Divorced</t>
        </r>
      </text>
    </comment>
    <comment ref="CZ11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Married
Divorced</t>
        </r>
      </text>
    </comment>
    <comment ref="DC11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Yes, one or more school-aged under 18
Yes, one or all under 18 but not yet school-aged
No</t>
        </r>
      </text>
    </comment>
    <comment ref="DD11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Yes, all 18 or over</t>
        </r>
      </text>
    </comment>
    <comment ref="DE11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Yes, all 18 or over</t>
        </r>
      </text>
    </comment>
    <comment ref="DF11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Yes, all 18 or over</t>
        </r>
      </text>
    </comment>
    <comment ref="DI11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Yes, I'm a veteran of the U.S. military
No</t>
        </r>
      </text>
    </comment>
    <comment ref="DJ11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Yes, I'm currently serving in the U.S. military</t>
        </r>
      </text>
    </comment>
    <comment ref="DK11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Yes, I'm currently serving in the U.S. military</t>
        </r>
      </text>
    </comment>
    <comment ref="DN11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Catholic
No religion</t>
        </r>
      </text>
    </comment>
    <comment ref="DO11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Protestant / Other Christian
Another religion
No religion</t>
        </r>
      </text>
    </comment>
    <comment ref="DP11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Another religion
No religion</t>
        </r>
      </text>
    </comment>
    <comment ref="DR11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Catholic
Jewish</t>
        </r>
      </text>
    </comment>
    <comment ref="DS11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Protestant / Other Christian
Catholic
Jewish</t>
        </r>
      </text>
    </comment>
    <comment ref="DV11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Christian (Baptist, Lutheran, Episcopalian, Methodist, Adventist, Presbyterian)
Another religion
No religion</t>
        </r>
      </text>
    </comment>
    <comment ref="DW11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Christian (Baptist, Lutheran, Episcopalian, Methodist, Adventist, Presbyterian)
Another religion
No religion</t>
        </r>
      </text>
    </comment>
    <comment ref="DX11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Protestant (Christian)
Catholic (Christian)
Jewish</t>
        </r>
      </text>
    </comment>
    <comment ref="EA11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Christian (Baptist, Lutheran, Episcopalian, Methodist, Adventist, Presbyterian)
Another religion
No religion</t>
        </r>
      </text>
    </comment>
    <comment ref="EC11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Protestant (Christian)
Catholic (Christian)
Jewish</t>
        </r>
      </text>
    </comment>
    <comment ref="ED11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Protestant (Christian)
Catholic (Christian)
Jewish</t>
        </r>
      </text>
    </comment>
    <comment ref="EK11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East North Central
South Atlantic
East South Central
West South Central
Mountain</t>
        </r>
      </text>
    </comment>
    <comment ref="EL11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East South Central
West South Central</t>
        </r>
      </text>
    </comment>
    <comment ref="EM11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New England
East South Central</t>
        </r>
      </text>
    </comment>
    <comment ref="EN11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East South Central</t>
        </r>
      </text>
    </comment>
    <comment ref="EO11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New England
Pacific</t>
        </r>
      </text>
    </comment>
    <comment ref="EP11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New England
Middle Atlantic
East North Central
West North Central
Pacific</t>
        </r>
      </text>
    </comment>
    <comment ref="EQ11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New England
Middle Atlantic
Pacific</t>
        </r>
      </text>
    </comment>
    <comment ref="ER11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New England</t>
        </r>
      </text>
    </comment>
    <comment ref="ES11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South Atlantic
East South Central
West South Central</t>
        </r>
      </text>
    </comment>
    <comment ref="EV11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South</t>
        </r>
      </text>
    </comment>
    <comment ref="EW11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South</t>
        </r>
      </text>
    </comment>
    <comment ref="EX11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Northeast
Midwest
West</t>
        </r>
      </text>
    </comment>
    <comment ref="EY11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South</t>
        </r>
      </text>
    </comment>
    <comment ref="FB11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Likely to vote, meaning the odds are greater than 50/50
Unlikely to vote, meaning the odds are greater than 0 but less than 50/50
Certain NOT to vote</t>
        </r>
      </text>
    </comment>
    <comment ref="FC11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Certain to vote</t>
        </r>
      </text>
    </comment>
    <comment ref="FD11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Certain to vote</t>
        </r>
      </text>
    </comment>
    <comment ref="FE11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Certain to vote</t>
        </r>
      </text>
    </comment>
    <comment ref="C14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Female</t>
        </r>
      </text>
    </comment>
    <comment ref="D14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Male</t>
        </r>
      </text>
    </comment>
    <comment ref="G14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30-44
45-64
65+</t>
        </r>
      </text>
    </comment>
    <comment ref="H14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18-29
65+</t>
        </r>
      </text>
    </comment>
    <comment ref="I14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18-29
65+</t>
        </r>
      </text>
    </comment>
    <comment ref="J14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18-29
30-44
45-64</t>
        </r>
      </text>
    </comment>
    <comment ref="M14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30-39
40-49
50-64
65-74
75+</t>
        </r>
      </text>
    </comment>
    <comment ref="N14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30-39
40-49
50-64
65-74
75+</t>
        </r>
      </text>
    </comment>
    <comment ref="O14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18-24
25-29
50-64
65-74
75+</t>
        </r>
      </text>
    </comment>
    <comment ref="P14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18-24
25-29
65-74
75+</t>
        </r>
      </text>
    </comment>
    <comment ref="Q14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18-24
25-29
30-39
65-74
75+</t>
        </r>
      </text>
    </comment>
    <comment ref="R14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18-24
25-29
30-39
40-49
50-64</t>
        </r>
      </text>
    </comment>
    <comment ref="S14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18-24
25-29
30-39
40-49
50-64</t>
        </r>
      </text>
    </comment>
    <comment ref="V14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Black / African American
Hispanic / Latino
Asian</t>
        </r>
      </text>
    </comment>
    <comment ref="W14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White / NOT Hispanic</t>
        </r>
      </text>
    </comment>
    <comment ref="X14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White / NOT Hispanic</t>
        </r>
      </text>
    </comment>
    <comment ref="Y14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White / NOT Hispanic</t>
        </r>
      </text>
    </comment>
    <comment ref="AC14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Black / African American
Hispanic / Latino
Asian
Native Hawaiian / Pacific Islander</t>
        </r>
      </text>
    </comment>
    <comment ref="AD14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White / NOT Hispanic</t>
        </r>
      </text>
    </comment>
    <comment ref="AE14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White / NOT Hispanic</t>
        </r>
      </text>
    </comment>
    <comment ref="AF14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White / NOT Hispanic</t>
        </r>
      </text>
    </comment>
    <comment ref="AH14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White / NOT Hispanic</t>
        </r>
      </text>
    </comment>
    <comment ref="AL14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Independent / Other</t>
        </r>
      </text>
    </comment>
    <comment ref="AM14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Independent / Other</t>
        </r>
      </text>
    </comment>
    <comment ref="AN14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Republican
Democrat</t>
        </r>
      </text>
    </comment>
    <comment ref="AQ14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Unsure / No opinion</t>
        </r>
      </text>
    </comment>
    <comment ref="AR14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Unsure / No opinion</t>
        </r>
      </text>
    </comment>
    <comment ref="AS14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America First Republicanism
Traditional Republicanism</t>
        </r>
      </text>
    </comment>
    <comment ref="AV14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Equally aligned</t>
        </r>
      </text>
    </comment>
    <comment ref="AW14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Equally aligned</t>
        </r>
      </text>
    </comment>
    <comment ref="AX14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Republican Party
Democratic Party
Share little in common with either</t>
        </r>
      </text>
    </comment>
    <comment ref="AY14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Equally aligned</t>
        </r>
      </text>
    </comment>
    <comment ref="BB14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Democratic Socialism
Traditional Liberalism
Unsure / No opinion</t>
        </r>
      </text>
    </comment>
    <comment ref="BC14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Socialism
Traditional Liberalism</t>
        </r>
      </text>
    </comment>
    <comment ref="BD14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Socialism
Democratic Socialism
Unsure / No opinion</t>
        </r>
      </text>
    </comment>
    <comment ref="BE14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Socialism
Traditional Liberalism</t>
        </r>
      </text>
    </comment>
    <comment ref="BH14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Moderate</t>
        </r>
      </text>
    </comment>
    <comment ref="BI14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Liberal
Conservative</t>
        </r>
      </text>
    </comment>
    <comment ref="BJ14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Moderate</t>
        </r>
      </text>
    </comment>
    <comment ref="BM14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Some College / Associate
4-Year / College Graduate
Advanced / Postgraduate</t>
        </r>
      </text>
    </comment>
    <comment ref="BN14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High School / Less
4-Year / College Graduate
Advanced / Postgraduate</t>
        </r>
      </text>
    </comment>
    <comment ref="BO14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High School / Less
Some College / Associate</t>
        </r>
      </text>
    </comment>
    <comment ref="BP14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High School / Less
Some College / Associate</t>
        </r>
      </text>
    </comment>
    <comment ref="BS14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College</t>
        </r>
      </text>
    </comment>
    <comment ref="BT14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Non-College</t>
        </r>
      </text>
    </comment>
    <comment ref="BW14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Employed, working part time
Unemployed, but looking
Student
Retired</t>
        </r>
      </text>
    </comment>
    <comment ref="BX14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Employed, working full time
Student
Retired</t>
        </r>
      </text>
    </comment>
    <comment ref="BY14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Employed, working full time
Student
Retired</t>
        </r>
      </text>
    </comment>
    <comment ref="BZ14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Student
Retired</t>
        </r>
      </text>
    </comment>
    <comment ref="CA14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Student
Retired</t>
        </r>
      </text>
    </comment>
    <comment ref="CB14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Employed, working full time
Employed, working part time
Unemployed, but looking
Unemployed, but NOT looking
Disabled
Retired</t>
        </r>
      </text>
    </comment>
    <comment ref="CC14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Employed, working full time
Employed, working part time
Unemployed, but looking
Unemployed, but NOT looking
Disabled
Student</t>
        </r>
      </text>
    </comment>
    <comment ref="CF14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No</t>
        </r>
      </text>
    </comment>
    <comment ref="CG14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Yes</t>
        </r>
      </text>
    </comment>
    <comment ref="CJ14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Both</t>
        </r>
      </text>
    </comment>
    <comment ref="CK14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Both</t>
        </r>
      </text>
    </comment>
    <comment ref="CL14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Public
Private</t>
        </r>
      </text>
    </comment>
    <comment ref="CO14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$100,000 - $199,999
$200,000 or more</t>
        </r>
      </text>
    </comment>
    <comment ref="CP14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$100,000 - $199,999
$200,000 or more</t>
        </r>
      </text>
    </comment>
    <comment ref="CQ14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$100,000 - $199,999</t>
        </r>
      </text>
    </comment>
    <comment ref="CR14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Under $30,000
$30,000 - $49,999
$50,000 - $99,999</t>
        </r>
      </text>
    </comment>
    <comment ref="CS14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Under $30,000
$30,000 - $49,999</t>
        </r>
      </text>
    </comment>
    <comment ref="CV14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Separated
Single</t>
        </r>
      </text>
    </comment>
    <comment ref="CX14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Separated
Single</t>
        </r>
      </text>
    </comment>
    <comment ref="CY14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Married
Divorced</t>
        </r>
      </text>
    </comment>
    <comment ref="CZ14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Married
Divorced</t>
        </r>
      </text>
    </comment>
    <comment ref="DC14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Yes, one or all under 18 but not yet school-aged</t>
        </r>
      </text>
    </comment>
    <comment ref="DE14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Yes, all 18 or over</t>
        </r>
      </text>
    </comment>
    <comment ref="DI14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Yes, I'm a veteran of the U.S. military
No</t>
        </r>
      </text>
    </comment>
    <comment ref="DJ14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Yes, I'm currently serving in the U.S. military</t>
        </r>
      </text>
    </comment>
    <comment ref="DK14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Yes, I'm currently serving in the U.S. military</t>
        </r>
      </text>
    </comment>
    <comment ref="DO14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Another religion</t>
        </r>
      </text>
    </comment>
    <comment ref="DR14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Catholic</t>
        </r>
      </text>
    </comment>
    <comment ref="DV14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Christian (Baptist, Lutheran, Episcopalian, Methodist, Adventist, Presbyterian)
Another religion
No religion</t>
        </r>
      </text>
    </comment>
    <comment ref="DW14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Christian (Baptist, Lutheran, Episcopalian, Methodist, Adventist, Presbyterian)
Another religion</t>
        </r>
      </text>
    </comment>
    <comment ref="DX14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Protestant (Christian)
Catholic (Christian)</t>
        </r>
      </text>
    </comment>
    <comment ref="EC14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Protestant (Christian)
Catholic (Christian)</t>
        </r>
      </text>
    </comment>
    <comment ref="ED14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Protestant (Christian)</t>
        </r>
      </text>
    </comment>
    <comment ref="EK14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East South Central
West South Central</t>
        </r>
      </text>
    </comment>
    <comment ref="EL14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East South Central
West South Central</t>
        </r>
      </text>
    </comment>
    <comment ref="EM14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East South Central</t>
        </r>
      </text>
    </comment>
    <comment ref="EN14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East South Central</t>
        </r>
      </text>
    </comment>
    <comment ref="EO14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Pacific</t>
        </r>
      </text>
    </comment>
    <comment ref="EP14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New England
Middle Atlantic
East North Central
West North Central
Pacific</t>
        </r>
      </text>
    </comment>
    <comment ref="EQ14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New England
Middle Atlantic
Pacific</t>
        </r>
      </text>
    </comment>
    <comment ref="ES14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South Atlantic
East South Central
West South Central</t>
        </r>
      </text>
    </comment>
    <comment ref="EV14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South</t>
        </r>
      </text>
    </comment>
    <comment ref="EW14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South</t>
        </r>
      </text>
    </comment>
    <comment ref="EX14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Northeast
Midwest
West</t>
        </r>
      </text>
    </comment>
    <comment ref="EY14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South</t>
        </r>
      </text>
    </comment>
    <comment ref="FB14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Likely to vote, meaning the odds are greater than 50/50</t>
        </r>
      </text>
    </comment>
    <comment ref="FC14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Certain to vote
Unlikely to vote, meaning the odds are greater than 0 but less than 50/50
Certain NOT to vote</t>
        </r>
      </text>
    </comment>
    <comment ref="FD14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Likely to vote, meaning the odds are greater than 50/50</t>
        </r>
      </text>
    </comment>
    <comment ref="FE14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Likely to vote, meaning the odds are greater than 50/50</t>
        </r>
      </text>
    </comment>
    <comment ref="G17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65+</t>
        </r>
      </text>
    </comment>
    <comment ref="H17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65+</t>
        </r>
      </text>
    </comment>
    <comment ref="I17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65+</t>
        </r>
      </text>
    </comment>
    <comment ref="J17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18-29
30-44
45-64</t>
        </r>
      </text>
    </comment>
    <comment ref="M17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65-74</t>
        </r>
      </text>
    </comment>
    <comment ref="N17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50-64
65-74</t>
        </r>
      </text>
    </comment>
    <comment ref="O17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65-74</t>
        </r>
      </text>
    </comment>
    <comment ref="P17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65-74</t>
        </r>
      </text>
    </comment>
    <comment ref="Q17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25-29
65-74</t>
        </r>
      </text>
    </comment>
    <comment ref="R17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18-24
25-29
30-39
40-49
50-64
75+</t>
        </r>
      </text>
    </comment>
    <comment ref="S17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65-74</t>
        </r>
      </text>
    </comment>
    <comment ref="V17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Hispanic / Latino</t>
        </r>
      </text>
    </comment>
    <comment ref="X17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White / NOT Hispanic</t>
        </r>
      </text>
    </comment>
    <comment ref="AC17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Hispanic / Latino</t>
        </r>
      </text>
    </comment>
    <comment ref="AE17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White / NOT Hispanic</t>
        </r>
      </text>
    </comment>
    <comment ref="AL17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Democrat
Independent / Other</t>
        </r>
      </text>
    </comment>
    <comment ref="AM17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Republican
Independent / Other</t>
        </r>
      </text>
    </comment>
    <comment ref="AN17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Republican
Democrat</t>
        </r>
      </text>
    </comment>
    <comment ref="AQ17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Unsure / No opinion</t>
        </r>
      </text>
    </comment>
    <comment ref="AR17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Unsure / No opinion</t>
        </r>
      </text>
    </comment>
    <comment ref="AS17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America First Republicanism
Traditional Republicanism</t>
        </r>
      </text>
    </comment>
    <comment ref="BC17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Unsure / No opinion</t>
        </r>
      </text>
    </comment>
    <comment ref="BE17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Democratic Socialism</t>
        </r>
      </text>
    </comment>
    <comment ref="BH17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Moderate</t>
        </r>
      </text>
    </comment>
    <comment ref="BI17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Liberal</t>
        </r>
      </text>
    </comment>
    <comment ref="BM17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4-Year / College Graduate
Advanced / Postgraduate</t>
        </r>
      </text>
    </comment>
    <comment ref="BO17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High School / Less</t>
        </r>
      </text>
    </comment>
    <comment ref="BP17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High School / Less</t>
        </r>
      </text>
    </comment>
    <comment ref="BS17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College</t>
        </r>
      </text>
    </comment>
    <comment ref="BT17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Non-College</t>
        </r>
      </text>
    </comment>
    <comment ref="BW17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Employed, working part time
Unemployed, but NOT looking
Disabled</t>
        </r>
      </text>
    </comment>
    <comment ref="BX17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Employed, working full time
Retired</t>
        </r>
      </text>
    </comment>
    <comment ref="BY17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Retired</t>
        </r>
      </text>
    </comment>
    <comment ref="BZ17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Employed, working full time
Retired</t>
        </r>
      </text>
    </comment>
    <comment ref="CA17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Employed, working full time
Retired</t>
        </r>
      </text>
    </comment>
    <comment ref="CB17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Retired</t>
        </r>
      </text>
    </comment>
    <comment ref="CC17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Employed, working part time
Unemployed, but looking
Unemployed, but NOT looking
Disabled
Student</t>
        </r>
      </text>
    </comment>
    <comment ref="CO17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$50,000 - $99,999
$100,000 - $199,999</t>
        </r>
      </text>
    </comment>
    <comment ref="CP17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$50,000 - $99,999
$100,000 - $199,999</t>
        </r>
      </text>
    </comment>
    <comment ref="CQ17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Under $30,000
$30,000 - $49,999</t>
        </r>
      </text>
    </comment>
    <comment ref="CR17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Under $30,000
$30,000 - $49,999</t>
        </r>
      </text>
    </comment>
    <comment ref="CV17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Single</t>
        </r>
      </text>
    </comment>
    <comment ref="CZ17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Married</t>
        </r>
      </text>
    </comment>
    <comment ref="DC17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Yes, one or more school-aged under 18
No</t>
        </r>
      </text>
    </comment>
    <comment ref="DD17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Yes, all 18 or over</t>
        </r>
      </text>
    </comment>
    <comment ref="DF17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Yes, all 18 or over</t>
        </r>
      </text>
    </comment>
    <comment ref="DN17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No religion</t>
        </r>
      </text>
    </comment>
    <comment ref="DO17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No religion</t>
        </r>
      </text>
    </comment>
    <comment ref="DP17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No religion</t>
        </r>
      </text>
    </comment>
    <comment ref="DS17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Protestant / Other Christian
Catholic
Jewish</t>
        </r>
      </text>
    </comment>
    <comment ref="DV17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Christian (Baptist, Lutheran, Episcopalian, Methodist, Adventist, Presbyterian)
Mormon (LDS)
No religion</t>
        </r>
      </text>
    </comment>
    <comment ref="DW17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Christian (Baptist, Lutheran, Episcopalian, Methodist, Adventist, Presbyterian)
Mormon (LDS)
No religion</t>
        </r>
      </text>
    </comment>
    <comment ref="DX17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Protestant (Christian)
Catholic (Christian)
Jewish</t>
        </r>
      </text>
    </comment>
    <comment ref="DZ17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Protestant (Christian)
Catholic (Christian)
Jewish</t>
        </r>
      </text>
    </comment>
    <comment ref="EA17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Christian (Baptist, Lutheran, Episcopalian, Methodist, Adventist, Presbyterian)
Mormon (LDS)
No religion</t>
        </r>
      </text>
    </comment>
    <comment ref="ED17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Protestant (Christian)
Catholic (Christian)
Jewish</t>
        </r>
      </text>
    </comment>
    <comment ref="EK17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East South Central</t>
        </r>
      </text>
    </comment>
    <comment ref="EP17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New England</t>
        </r>
      </text>
    </comment>
    <comment ref="EV17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South</t>
        </r>
      </text>
    </comment>
    <comment ref="EX17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Northeast</t>
        </r>
      </text>
    </comment>
    <comment ref="FB17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Unlikely to vote, meaning the odds are greater than 0 but less than 50/50</t>
        </r>
      </text>
    </comment>
    <comment ref="FC17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Unlikely to vote, meaning the odds are greater than 0 but less than 50/50</t>
        </r>
      </text>
    </comment>
    <comment ref="FD17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Certain to vote
Likely to vote, meaning the odds are greater than 50/50
Certain NOT to vote</t>
        </r>
      </text>
    </comment>
    <comment ref="FE17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Unlikely to vote, meaning the odds are greater than 0 but less than 50/50</t>
        </r>
      </text>
    </comment>
    <comment ref="C20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Female</t>
        </r>
      </text>
    </comment>
    <comment ref="D20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Male</t>
        </r>
      </text>
    </comment>
    <comment ref="G20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65+</t>
        </r>
      </text>
    </comment>
    <comment ref="H20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65+</t>
        </r>
      </text>
    </comment>
    <comment ref="I20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65+</t>
        </r>
      </text>
    </comment>
    <comment ref="J20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18-29
30-44
45-64</t>
        </r>
      </text>
    </comment>
    <comment ref="M20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65-74
75+</t>
        </r>
      </text>
    </comment>
    <comment ref="N20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65-74
75+</t>
        </r>
      </text>
    </comment>
    <comment ref="O20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65-74
75+</t>
        </r>
      </text>
    </comment>
    <comment ref="P20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65-74
75+</t>
        </r>
      </text>
    </comment>
    <comment ref="Q20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65-74
75+</t>
        </r>
      </text>
    </comment>
    <comment ref="R20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18-24
25-29
30-39
40-49
50-64</t>
        </r>
      </text>
    </comment>
    <comment ref="S20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18-24
25-29
30-39
40-49
50-64</t>
        </r>
      </text>
    </comment>
    <comment ref="V20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Hispanic / Latino
Other</t>
        </r>
      </text>
    </comment>
    <comment ref="X20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White / NOT Hispanic</t>
        </r>
      </text>
    </comment>
    <comment ref="Z20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White / NOT Hispanic</t>
        </r>
      </text>
    </comment>
    <comment ref="AC20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Hispanic / Latino
American Indian / Alaska Native
Other Race / Ethnicity</t>
        </r>
      </text>
    </comment>
    <comment ref="AE20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White / NOT Hispanic</t>
        </r>
      </text>
    </comment>
    <comment ref="AG20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White / NOT Hispanic</t>
        </r>
      </text>
    </comment>
    <comment ref="AI20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White / NOT Hispanic</t>
        </r>
      </text>
    </comment>
    <comment ref="AL20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Independent / Other</t>
        </r>
      </text>
    </comment>
    <comment ref="AM20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Independent / Other</t>
        </r>
      </text>
    </comment>
    <comment ref="AN20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Republican
Democrat</t>
        </r>
      </text>
    </comment>
    <comment ref="AV20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Democratic Party
Share little in common with either</t>
        </r>
      </text>
    </comment>
    <comment ref="AW20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Republican Party
Equally aligned
Share little in common with either</t>
        </r>
      </text>
    </comment>
    <comment ref="AX20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Democratic Party
Share little in common with either</t>
        </r>
      </text>
    </comment>
    <comment ref="AY20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Republican Party
Democratic Party
Equally aligned</t>
        </r>
      </text>
    </comment>
    <comment ref="BH20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Moderate</t>
        </r>
      </text>
    </comment>
    <comment ref="BI20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Liberal</t>
        </r>
      </text>
    </comment>
    <comment ref="BM20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Some College / Associate
4-Year / College Graduate
Advanced / Postgraduate</t>
        </r>
      </text>
    </comment>
    <comment ref="BN20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High School / Less</t>
        </r>
      </text>
    </comment>
    <comment ref="BO20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High School / Less</t>
        </r>
      </text>
    </comment>
    <comment ref="BP20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High School / Less</t>
        </r>
      </text>
    </comment>
    <comment ref="BS20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College</t>
        </r>
      </text>
    </comment>
    <comment ref="BT20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Non-College</t>
        </r>
      </text>
    </comment>
    <comment ref="BW20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Unemployed, but looking
Unemployed, but NOT looking
Disabled
Student</t>
        </r>
      </text>
    </comment>
    <comment ref="BX20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Unemployed, but looking
Unemployed, but NOT looking
Student
Retired</t>
        </r>
      </text>
    </comment>
    <comment ref="BY20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Employed, working full time
Employed, working part time
Retired</t>
        </r>
      </text>
    </comment>
    <comment ref="BZ20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Employed, working full time
Employed, working part time
Retired</t>
        </r>
      </text>
    </comment>
    <comment ref="CA20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Employed, working full time
Retired</t>
        </r>
      </text>
    </comment>
    <comment ref="CB20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Employed, working full time
Employed, working part time
Retired</t>
        </r>
      </text>
    </comment>
    <comment ref="CC20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Employed, working part time
Unemployed, but looking
Unemployed, but NOT looking
Disabled
Student</t>
        </r>
      </text>
    </comment>
    <comment ref="CF20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No</t>
        </r>
      </text>
    </comment>
    <comment ref="CG20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Yes</t>
        </r>
      </text>
    </comment>
    <comment ref="CO20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$30,000 - $49,999
$50,000 - $99,999
$100,000 - $199,999</t>
        </r>
      </text>
    </comment>
    <comment ref="CP20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Under $30,000
$50,000 - $99,999
$100,000 - $199,999</t>
        </r>
      </text>
    </comment>
    <comment ref="CQ20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Under $30,000
$30,000 - $49,999
$100,000 - $199,999
$200,000 or more</t>
        </r>
      </text>
    </comment>
    <comment ref="CR20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Under $30,000
$30,000 - $49,999
$50,000 - $99,999
$200,000 or more</t>
        </r>
      </text>
    </comment>
    <comment ref="CS20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$50,000 - $99,999
$100,000 - $199,999</t>
        </r>
      </text>
    </comment>
    <comment ref="CV20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Single</t>
        </r>
      </text>
    </comment>
    <comment ref="CX20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Single</t>
        </r>
      </text>
    </comment>
    <comment ref="CZ20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Married
Divorced</t>
        </r>
      </text>
    </comment>
    <comment ref="DC20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No</t>
        </r>
      </text>
    </comment>
    <comment ref="DD20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No</t>
        </r>
      </text>
    </comment>
    <comment ref="DF20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Yes, all 18 or over
Yes, one or more school-aged under 18</t>
        </r>
      </text>
    </comment>
    <comment ref="DV20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Christian (Baptist, Lutheran, Episcopalian, Methodist, Adventist, Presbyterian)
Eastern Orthodox (Greek, Russian, Other)
No religion</t>
        </r>
      </text>
    </comment>
    <comment ref="DW20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Christian (Baptist, Lutheran, Episcopalian, Methodist, Adventist, Presbyterian)</t>
        </r>
      </text>
    </comment>
    <comment ref="DX20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Protestant (Christian)
Catholic (Christian)</t>
        </r>
      </text>
    </comment>
    <comment ref="DY20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Protestant (Christian)</t>
        </r>
      </text>
    </comment>
    <comment ref="ED20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Protestant (Christian)</t>
        </r>
      </text>
    </comment>
    <comment ref="FB20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Certain NOT to vote</t>
        </r>
      </text>
    </comment>
    <comment ref="FC20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Certain NOT to vote</t>
        </r>
      </text>
    </comment>
    <comment ref="FD20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Certain NOT to vote</t>
        </r>
      </text>
    </comment>
    <comment ref="FE20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Certain to vote
Likely to vote, meaning the odds are greater than 50/50
Unlikely to vote, meaning the odds are greater than 0 but less than 50/50</t>
        </r>
      </text>
    </comment>
    <comment ref="A24" authorId="0">
      <text>
        <r>
          <t/>
        </r>
        <r>
          <rPr>
            <b/>
            <sz val="8"/>
            <rFont val="Tahoma"/>
            <charset val="0"/>
          </rPr>
          <t>Column %: There is a significant relationship between the Column Variable(s) and this Row Variable</t>
        </r>
      </text>
    </comment>
    <comment ref="F24" authorId="0">
      <text>
        <r>
          <t/>
        </r>
        <r>
          <rPr>
            <b/>
            <sz val="8"/>
            <rFont val="Tahoma"/>
            <charset val="0"/>
          </rPr>
          <t>Column %: There is a significant relationship between the Column Variable(s) and this Row Variable</t>
        </r>
      </text>
    </comment>
    <comment ref="L24" authorId="0">
      <text>
        <r>
          <t/>
        </r>
        <r>
          <rPr>
            <b/>
            <sz val="8"/>
            <rFont val="Tahoma"/>
            <charset val="0"/>
          </rPr>
          <t>Column %: There is a significant relationship between the Column Variable(s) and this Row Variable</t>
        </r>
      </text>
    </comment>
    <comment ref="U24" authorId="0">
      <text>
        <r>
          <t/>
        </r>
        <r>
          <rPr>
            <b/>
            <sz val="8"/>
            <rFont val="Tahoma"/>
            <charset val="0"/>
          </rPr>
          <t>Column %: There is no significant relationship between the Column Variable(s) and this Row Variable</t>
        </r>
      </text>
    </comment>
    <comment ref="AB24" authorId="0">
      <text>
        <r>
          <t/>
        </r>
        <r>
          <rPr>
            <b/>
            <sz val="8"/>
            <rFont val="Tahoma"/>
            <charset val="0"/>
          </rPr>
          <t>Column %: There is a significant relationship between the Column Variable(s) and this Row Variable</t>
        </r>
      </text>
    </comment>
    <comment ref="AK24" authorId="0">
      <text>
        <r>
          <t/>
        </r>
        <r>
          <rPr>
            <b/>
            <sz val="8"/>
            <rFont val="Tahoma"/>
            <charset val="0"/>
          </rPr>
          <t>Column %: There is a significant relationship between the Column Variable(s) and this Row Variable</t>
        </r>
      </text>
    </comment>
    <comment ref="AP24" authorId="0">
      <text>
        <r>
          <t/>
        </r>
        <r>
          <rPr>
            <b/>
            <sz val="8"/>
            <rFont val="Tahoma"/>
            <charset val="0"/>
          </rPr>
          <t>Column %: There is a significant relationship between the Column Variable(s) and this Row Variable</t>
        </r>
      </text>
    </comment>
    <comment ref="AU24" authorId="0">
      <text>
        <r>
          <t/>
        </r>
        <r>
          <rPr>
            <b/>
            <sz val="8"/>
            <rFont val="Tahoma"/>
            <charset val="0"/>
          </rPr>
          <t>Column %: There is a significant relationship between the Column Variable(s) and this Row Variable</t>
        </r>
      </text>
    </comment>
    <comment ref="BA24" authorId="0">
      <text>
        <r>
          <t/>
        </r>
        <r>
          <rPr>
            <b/>
            <sz val="8"/>
            <rFont val="Tahoma"/>
            <charset val="0"/>
          </rPr>
          <t>Column %: There is a significant relationship between the Column Variable(s) and this Row Variable</t>
        </r>
      </text>
    </comment>
    <comment ref="BG24" authorId="0">
      <text>
        <r>
          <t/>
        </r>
        <r>
          <rPr>
            <b/>
            <sz val="8"/>
            <rFont val="Tahoma"/>
            <charset val="0"/>
          </rPr>
          <t>Column %: There is a significant relationship between the Column Variable(s) and this Row Variable</t>
        </r>
      </text>
    </comment>
    <comment ref="BL24" authorId="0">
      <text>
        <r>
          <t/>
        </r>
        <r>
          <rPr>
            <b/>
            <sz val="8"/>
            <rFont val="Tahoma"/>
            <charset val="0"/>
          </rPr>
          <t>Column %: There is a significant relationship between the Column Variable(s) and this Row Variable</t>
        </r>
      </text>
    </comment>
    <comment ref="BR24" authorId="0">
      <text>
        <r>
          <t/>
        </r>
        <r>
          <rPr>
            <b/>
            <sz val="8"/>
            <rFont val="Tahoma"/>
            <charset val="0"/>
          </rPr>
          <t>Column %: There is a significant relationship between the Column Variable(s) and this Row Variable</t>
        </r>
      </text>
    </comment>
    <comment ref="BV24" authorId="0">
      <text>
        <r>
          <t/>
        </r>
        <r>
          <rPr>
            <b/>
            <sz val="8"/>
            <rFont val="Tahoma"/>
            <charset val="0"/>
          </rPr>
          <t>Column %: There is a significant relationship between the Column Variable(s) and this Row Variable</t>
        </r>
      </text>
    </comment>
    <comment ref="CE24" authorId="0">
      <text>
        <r>
          <t/>
        </r>
        <r>
          <rPr>
            <b/>
            <sz val="8"/>
            <rFont val="Tahoma"/>
            <charset val="0"/>
          </rPr>
          <t>Column %: There is a significant relationship between the Column Variable(s) and this Row Variable</t>
        </r>
      </text>
    </comment>
    <comment ref="CI24" authorId="0">
      <text>
        <r>
          <t/>
        </r>
        <r>
          <rPr>
            <b/>
            <sz val="8"/>
            <rFont val="Tahoma"/>
            <charset val="0"/>
          </rPr>
          <t>Column %: There is no significant relationship between the Column Variable(s) and this Row Variable</t>
        </r>
      </text>
    </comment>
    <comment ref="CN24" authorId="0">
      <text>
        <r>
          <t/>
        </r>
        <r>
          <rPr>
            <b/>
            <sz val="8"/>
            <rFont val="Tahoma"/>
            <charset val="0"/>
          </rPr>
          <t>Column %: There is a significant relationship between the Column Variable(s) and this Row Variable</t>
        </r>
      </text>
    </comment>
    <comment ref="CU24" authorId="0">
      <text>
        <r>
          <t/>
        </r>
        <r>
          <rPr>
            <b/>
            <sz val="8"/>
            <rFont val="Tahoma"/>
            <charset val="0"/>
          </rPr>
          <t>Column %: There is a significant relationship between the Column Variable(s) and this Row Variable</t>
        </r>
      </text>
    </comment>
    <comment ref="DB24" authorId="0">
      <text>
        <r>
          <t/>
        </r>
        <r>
          <rPr>
            <b/>
            <sz val="8"/>
            <rFont val="Tahoma"/>
            <charset val="0"/>
          </rPr>
          <t>Column %: There is a significant relationship between the Column Variable(s) and this Row Variable</t>
        </r>
      </text>
    </comment>
    <comment ref="DH24" authorId="0">
      <text>
        <r>
          <t/>
        </r>
        <r>
          <rPr>
            <b/>
            <sz val="8"/>
            <rFont val="Tahoma"/>
            <charset val="0"/>
          </rPr>
          <t>Column %: There is a significant relationship between the Column Variable(s) and this Row Variable</t>
        </r>
      </text>
    </comment>
    <comment ref="DM24" authorId="0">
      <text>
        <r>
          <t/>
        </r>
        <r>
          <rPr>
            <b/>
            <sz val="8"/>
            <rFont val="Tahoma"/>
            <charset val="0"/>
          </rPr>
          <t>Column %: There is a significant relationship between the Column Variable(s) and this Row Variable</t>
        </r>
      </text>
    </comment>
    <comment ref="DU24" authorId="0">
      <text>
        <r>
          <t/>
        </r>
        <r>
          <rPr>
            <b/>
            <sz val="8"/>
            <rFont val="Tahoma"/>
            <charset val="0"/>
          </rPr>
          <t>Column %: There is a significant relationship between the Column Variable(s) and this Row Variable</t>
        </r>
      </text>
    </comment>
    <comment ref="EF24" authorId="0">
      <text>
        <r>
          <t/>
        </r>
        <r>
          <rPr>
            <b/>
            <sz val="8"/>
            <rFont val="Tahoma"/>
            <charset val="0"/>
          </rPr>
          <t>Column %: There is no significant relationship between the Column Variable(s) and this Row Variable</t>
        </r>
      </text>
    </comment>
    <comment ref="EJ24" authorId="0">
      <text>
        <r>
          <t/>
        </r>
        <r>
          <rPr>
            <b/>
            <sz val="8"/>
            <rFont val="Tahoma"/>
            <charset val="0"/>
          </rPr>
          <t>Column %: There is no significant relationship between the Column Variable(s) and this Row Variable</t>
        </r>
      </text>
    </comment>
    <comment ref="EU24" authorId="0">
      <text>
        <r>
          <t/>
        </r>
        <r>
          <rPr>
            <b/>
            <sz val="8"/>
            <rFont val="Tahoma"/>
            <charset val="0"/>
          </rPr>
          <t>Column %: There is no significant relationship between the Column Variable(s) and this Row Variable</t>
        </r>
      </text>
    </comment>
    <comment ref="FA24" authorId="0">
      <text>
        <r>
          <t/>
        </r>
        <r>
          <rPr>
            <b/>
            <sz val="8"/>
            <rFont val="Tahoma"/>
            <charset val="0"/>
          </rPr>
          <t>Column %: There is a significant relationship between the Column Variable(s) and this Row Variable</t>
        </r>
      </text>
    </comment>
    <comment ref="C26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Female</t>
        </r>
      </text>
    </comment>
    <comment ref="D26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Male</t>
        </r>
      </text>
    </comment>
    <comment ref="G26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30-44
45-64
65+</t>
        </r>
      </text>
    </comment>
    <comment ref="H26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18-29
65+</t>
        </r>
      </text>
    </comment>
    <comment ref="I26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18-29
65+</t>
        </r>
      </text>
    </comment>
    <comment ref="J26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18-29
30-44
45-64</t>
        </r>
      </text>
    </comment>
    <comment ref="M26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30-39
40-49
50-64
65-74
75+</t>
        </r>
      </text>
    </comment>
    <comment ref="N26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30-39
65-74
75+</t>
        </r>
      </text>
    </comment>
    <comment ref="O26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18-24
25-29
65-74</t>
        </r>
      </text>
    </comment>
    <comment ref="P26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18-24
65-74</t>
        </r>
      </text>
    </comment>
    <comment ref="Q26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18-24
65-74
75+</t>
        </r>
      </text>
    </comment>
    <comment ref="R26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18-24
25-29
30-39
40-49
50-64</t>
        </r>
      </text>
    </comment>
    <comment ref="S26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18-24
25-29
50-64</t>
        </r>
      </text>
    </comment>
    <comment ref="V26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Hispanic / Latino
Other</t>
        </r>
      </text>
    </comment>
    <comment ref="W26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Other</t>
        </r>
      </text>
    </comment>
    <comment ref="X26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White / NOT Hispanic</t>
        </r>
      </text>
    </comment>
    <comment ref="Z26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White / NOT Hispanic
Black / African American</t>
        </r>
      </text>
    </comment>
    <comment ref="AC26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Hispanic / Latino
Other Race / Ethnicity</t>
        </r>
      </text>
    </comment>
    <comment ref="AD26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Other Race / Ethnicity</t>
        </r>
      </text>
    </comment>
    <comment ref="AE26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White / NOT Hispanic</t>
        </r>
      </text>
    </comment>
    <comment ref="AI26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White / NOT Hispanic
Black / African American</t>
        </r>
      </text>
    </comment>
    <comment ref="AL26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Democrat
Independent / Other</t>
        </r>
      </text>
    </comment>
    <comment ref="AM26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Republican
Independent / Other</t>
        </r>
      </text>
    </comment>
    <comment ref="AN26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Republican
Democrat</t>
        </r>
      </text>
    </comment>
    <comment ref="AQ26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Traditional Republicanism
Unsure / No opinion</t>
        </r>
      </text>
    </comment>
    <comment ref="AR26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America First Republicanism
Unsure / No opinion</t>
        </r>
      </text>
    </comment>
    <comment ref="AS26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America First Republicanism
Traditional Republicanism</t>
        </r>
      </text>
    </comment>
    <comment ref="AV26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Equally aligned
Share little in common with either</t>
        </r>
      </text>
    </comment>
    <comment ref="AW26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Equally aligned
Share little in common with either</t>
        </r>
      </text>
    </comment>
    <comment ref="AX26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Republican Party
Democratic Party</t>
        </r>
      </text>
    </comment>
    <comment ref="AY26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Republican Party
Democratic Party</t>
        </r>
      </text>
    </comment>
    <comment ref="BC26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Unsure / No opinion</t>
        </r>
      </text>
    </comment>
    <comment ref="BD26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Unsure / No opinion</t>
        </r>
      </text>
    </comment>
    <comment ref="BE26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Democratic Socialism
Traditional Liberalism</t>
        </r>
      </text>
    </comment>
    <comment ref="BH26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Moderate
Conservative</t>
        </r>
      </text>
    </comment>
    <comment ref="BI26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Liberal
Conservative</t>
        </r>
      </text>
    </comment>
    <comment ref="BJ26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Liberal
Moderate</t>
        </r>
      </text>
    </comment>
    <comment ref="BM26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Some College / Associate
4-Year / College Graduate
Advanced / Postgraduate</t>
        </r>
      </text>
    </comment>
    <comment ref="BN26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High School / Less</t>
        </r>
      </text>
    </comment>
    <comment ref="BO26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High School / Less</t>
        </r>
      </text>
    </comment>
    <comment ref="BP26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High School / Less</t>
        </r>
      </text>
    </comment>
    <comment ref="BS26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College</t>
        </r>
      </text>
    </comment>
    <comment ref="BT26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Non-College</t>
        </r>
      </text>
    </comment>
    <comment ref="BW26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Employed, working part time
Unemployed, but looking
Unemployed, but NOT looking
Disabled
Student</t>
        </r>
      </text>
    </comment>
    <comment ref="BX26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Employed, working full time
Student
Retired</t>
        </r>
      </text>
    </comment>
    <comment ref="BY26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Employed, working full time
Retired</t>
        </r>
      </text>
    </comment>
    <comment ref="BZ26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Employed, working full time
Retired</t>
        </r>
      </text>
    </comment>
    <comment ref="CA26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Employed, working full time
Retired</t>
        </r>
      </text>
    </comment>
    <comment ref="CB26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Employed, working full time
Employed, working part time
Retired</t>
        </r>
      </text>
    </comment>
    <comment ref="CC26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Employed, working part time
Unemployed, but looking
Unemployed, but NOT looking
Disabled
Student</t>
        </r>
      </text>
    </comment>
    <comment ref="CF26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No</t>
        </r>
      </text>
    </comment>
    <comment ref="CG26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Yes</t>
        </r>
      </text>
    </comment>
    <comment ref="CO26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$50,000 - $99,999
$100,000 - $199,999
$200,000 or more</t>
        </r>
      </text>
    </comment>
    <comment ref="CP26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$50,000 - $99,999
$100,000 - $199,999
$200,000 or more</t>
        </r>
      </text>
    </comment>
    <comment ref="CQ26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Under $30,000
$30,000 - $49,999
$200,000 or more</t>
        </r>
      </text>
    </comment>
    <comment ref="CR26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Under $30,000
$30,000 - $49,999</t>
        </r>
      </text>
    </comment>
    <comment ref="CS26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Under $30,000
$30,000 - $49,999
$50,000 - $99,999</t>
        </r>
      </text>
    </comment>
    <comment ref="CV26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Widowed
Single</t>
        </r>
      </text>
    </comment>
    <comment ref="CW26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Married</t>
        </r>
      </text>
    </comment>
    <comment ref="CX26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Single</t>
        </r>
      </text>
    </comment>
    <comment ref="CZ26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Married
Divorced</t>
        </r>
      </text>
    </comment>
    <comment ref="DC26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No</t>
        </r>
      </text>
    </comment>
    <comment ref="DD26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No</t>
        </r>
      </text>
    </comment>
    <comment ref="DF26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Yes, all 18 or over
Yes, one or more school-aged under 18</t>
        </r>
      </text>
    </comment>
    <comment ref="DJ26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No</t>
        </r>
      </text>
    </comment>
    <comment ref="DK26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Yes, I'm a veteran of the U.S. military</t>
        </r>
      </text>
    </comment>
    <comment ref="DV26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Christian (Baptist, Lutheran, Episcopalian, Methodist, Adventist, Presbyterian)
Mormon (LDS)</t>
        </r>
      </text>
    </comment>
    <comment ref="DW26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Christian (Baptist, Lutheran, Episcopalian, Methodist, Adventist, Presbyterian)
Mormon (LDS)</t>
        </r>
      </text>
    </comment>
    <comment ref="DX26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Protestant (Christian)
Catholic (Christian)
Mormon (LDS)</t>
        </r>
      </text>
    </comment>
    <comment ref="DZ26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Protestant (Christian)
Catholic (Christian)
Christian (Baptist, Lutheran, Episcopalian, Methodist, Adventist, Presbyterian)
Jewish
Muslim
Another religion
No religion</t>
        </r>
      </text>
    </comment>
    <comment ref="EA26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Mormon (LDS)</t>
        </r>
      </text>
    </comment>
    <comment ref="EB26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Mormon (LDS)</t>
        </r>
      </text>
    </comment>
    <comment ref="EC26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Mormon (LDS)</t>
        </r>
      </text>
    </comment>
    <comment ref="ED26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Mormon (LDS)</t>
        </r>
      </text>
    </comment>
    <comment ref="EP26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Mountain</t>
        </r>
      </text>
    </comment>
    <comment ref="ER26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East South Central</t>
        </r>
      </text>
    </comment>
    <comment ref="FB26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Likely to vote, meaning the odds are greater than 50/50
Unlikely to vote, meaning the odds are greater than 0 but less than 50/50
Certain NOT to vote</t>
        </r>
      </text>
    </comment>
    <comment ref="FC26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Certain to vote</t>
        </r>
      </text>
    </comment>
    <comment ref="FD26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Certain to vote</t>
        </r>
      </text>
    </comment>
    <comment ref="FE26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Certain to vote</t>
        </r>
      </text>
    </comment>
    <comment ref="AL29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Independent / Other</t>
        </r>
      </text>
    </comment>
    <comment ref="AM29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Independent / Other</t>
        </r>
      </text>
    </comment>
    <comment ref="AN29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Republican
Democrat</t>
        </r>
      </text>
    </comment>
    <comment ref="AV29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Share little in common with either</t>
        </r>
      </text>
    </comment>
    <comment ref="AW29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Share little in common with either</t>
        </r>
      </text>
    </comment>
    <comment ref="AX29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Share little in common with either</t>
        </r>
      </text>
    </comment>
    <comment ref="AY29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Republican Party
Democratic Party
Equally aligned</t>
        </r>
      </text>
    </comment>
    <comment ref="BN29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4-Year / College Graduate</t>
        </r>
      </text>
    </comment>
    <comment ref="BO29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Some College / Associate</t>
        </r>
      </text>
    </comment>
    <comment ref="BS29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College</t>
        </r>
      </text>
    </comment>
    <comment ref="BT29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Non-College</t>
        </r>
      </text>
    </comment>
    <comment ref="BW29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Retired</t>
        </r>
      </text>
    </comment>
    <comment ref="CC29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Employed, working full time</t>
        </r>
      </text>
    </comment>
    <comment ref="CO29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$50,000 - $99,999
$100,000 - $199,999</t>
        </r>
      </text>
    </comment>
    <comment ref="CP29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$100,000 - $199,999</t>
        </r>
      </text>
    </comment>
    <comment ref="CQ29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Under $30,000
$100,000 - $199,999</t>
        </r>
      </text>
    </comment>
    <comment ref="CR29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Under $30,000
$30,000 - $49,999
$50,000 - $99,999
$200,000 or more</t>
        </r>
      </text>
    </comment>
    <comment ref="CS29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$100,000 - $199,999</t>
        </r>
      </text>
    </comment>
    <comment ref="DC29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Yes, one or more school-aged under 18</t>
        </r>
      </text>
    </comment>
    <comment ref="DD29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Yes, all 18 or over</t>
        </r>
      </text>
    </comment>
    <comment ref="DN29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Muslim
No religion</t>
        </r>
      </text>
    </comment>
    <comment ref="DO29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Muslim
No religion</t>
        </r>
      </text>
    </comment>
    <comment ref="DP29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No religion</t>
        </r>
      </text>
    </comment>
    <comment ref="DQ29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Protestant / Other Christian
Catholic
No religion</t>
        </r>
      </text>
    </comment>
    <comment ref="DR29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No religion</t>
        </r>
      </text>
    </comment>
    <comment ref="DS29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Protestant / Other Christian
Catholic
Jewish
Muslim
Another religion</t>
        </r>
      </text>
    </comment>
    <comment ref="DV29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Muslim
No religion</t>
        </r>
      </text>
    </comment>
    <comment ref="DW29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Muslim
No religion</t>
        </r>
      </text>
    </comment>
    <comment ref="DX29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Muslim
No religion</t>
        </r>
      </text>
    </comment>
    <comment ref="DZ29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No religion</t>
        </r>
      </text>
    </comment>
    <comment ref="EA29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No religion</t>
        </r>
      </text>
    </comment>
    <comment ref="EB29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Protestant (Christian)
Catholic (Christian)
Christian (Baptist, Lutheran, Episcopalian, Methodist, Adventist, Presbyterian)
No religion</t>
        </r>
      </text>
    </comment>
    <comment ref="EC29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No religion</t>
        </r>
      </text>
    </comment>
    <comment ref="ED29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Protestant (Christian)
Catholic (Christian)
Christian (Baptist, Lutheran, Episcopalian, Methodist, Adventist, Presbyterian)
Mormon (LDS)
Jewish
Muslim
Another religion</t>
        </r>
      </text>
    </comment>
    <comment ref="EM29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East South Central
Pacific</t>
        </r>
      </text>
    </comment>
    <comment ref="EP29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East North Central
Mountain</t>
        </r>
      </text>
    </comment>
    <comment ref="ER29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East South Central
Pacific</t>
        </r>
      </text>
    </comment>
    <comment ref="ES29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East North Central
Mountain</t>
        </r>
      </text>
    </comment>
    <comment ref="EW29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South</t>
        </r>
      </text>
    </comment>
    <comment ref="EX29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Midwest</t>
        </r>
      </text>
    </comment>
    <comment ref="FB29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Unlikely to vote, meaning the odds are greater than 0 but less than 50/50
Certain NOT to vote</t>
        </r>
      </text>
    </comment>
    <comment ref="FC29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Unlikely to vote, meaning the odds are greater than 0 but less than 50/50
Certain NOT to vote</t>
        </r>
      </text>
    </comment>
    <comment ref="FD29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Certain to vote
Likely to vote, meaning the odds are greater than 50/50</t>
        </r>
      </text>
    </comment>
    <comment ref="FE29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Certain to vote
Likely to vote, meaning the odds are greater than 50/50</t>
        </r>
      </text>
    </comment>
    <comment ref="C32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Female</t>
        </r>
      </text>
    </comment>
    <comment ref="D32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Male</t>
        </r>
      </text>
    </comment>
    <comment ref="G32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30-44
45-64
65+</t>
        </r>
      </text>
    </comment>
    <comment ref="H32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18-29</t>
        </r>
      </text>
    </comment>
    <comment ref="I32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18-29</t>
        </r>
      </text>
    </comment>
    <comment ref="J32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18-29</t>
        </r>
      </text>
    </comment>
    <comment ref="M32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30-39
40-49
50-64
65-74
75+</t>
        </r>
      </text>
    </comment>
    <comment ref="O32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18-24</t>
        </r>
      </text>
    </comment>
    <comment ref="P32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18-24</t>
        </r>
      </text>
    </comment>
    <comment ref="Q32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18-24</t>
        </r>
      </text>
    </comment>
    <comment ref="R32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18-24</t>
        </r>
      </text>
    </comment>
    <comment ref="S32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18-24</t>
        </r>
      </text>
    </comment>
    <comment ref="AL32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Independent / Other</t>
        </r>
      </text>
    </comment>
    <comment ref="AM32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Independent / Other</t>
        </r>
      </text>
    </comment>
    <comment ref="AN32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Republican
Democrat</t>
        </r>
      </text>
    </comment>
    <comment ref="AQ32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Traditional Republicanism
Unsure / No opinion</t>
        </r>
      </text>
    </comment>
    <comment ref="AR32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America First Republicanism
Unsure / No opinion</t>
        </r>
      </text>
    </comment>
    <comment ref="AS32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America First Republicanism
Traditional Republicanism</t>
        </r>
      </text>
    </comment>
    <comment ref="AW32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Equally aligned</t>
        </r>
      </text>
    </comment>
    <comment ref="AX32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Democratic Party</t>
        </r>
      </text>
    </comment>
    <comment ref="BB32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Democratic Socialism</t>
        </r>
      </text>
    </comment>
    <comment ref="BC32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Socialism
Unsure / No opinion</t>
        </r>
      </text>
    </comment>
    <comment ref="BE32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Democratic Socialism</t>
        </r>
      </text>
    </comment>
    <comment ref="BH32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Moderate</t>
        </r>
      </text>
    </comment>
    <comment ref="BI32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Liberal
Conservative</t>
        </r>
      </text>
    </comment>
    <comment ref="BJ32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Moderate</t>
        </r>
      </text>
    </comment>
    <comment ref="BM32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4-Year / College Graduate
Advanced / Postgraduate</t>
        </r>
      </text>
    </comment>
    <comment ref="BN32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Advanced / Postgraduate</t>
        </r>
      </text>
    </comment>
    <comment ref="BO32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High School / Less</t>
        </r>
      </text>
    </comment>
    <comment ref="BP32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High School / Less
Some College / Associate</t>
        </r>
      </text>
    </comment>
    <comment ref="BS32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College</t>
        </r>
      </text>
    </comment>
    <comment ref="BT32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Non-College</t>
        </r>
      </text>
    </comment>
    <comment ref="BW32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Employed, working part time
Disabled
Student</t>
        </r>
      </text>
    </comment>
    <comment ref="BX32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Employed, working full time
Retired</t>
        </r>
      </text>
    </comment>
    <comment ref="BZ32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Retired</t>
        </r>
      </text>
    </comment>
    <comment ref="CA32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Employed, working full time
Retired</t>
        </r>
      </text>
    </comment>
    <comment ref="CB32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Employed, working full time
Retired</t>
        </r>
      </text>
    </comment>
    <comment ref="CC32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Employed, working part time
Unemployed, but NOT looking
Disabled
Student</t>
        </r>
      </text>
    </comment>
    <comment ref="CJ32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Private</t>
        </r>
      </text>
    </comment>
    <comment ref="CK32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Public</t>
        </r>
      </text>
    </comment>
    <comment ref="CO32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$100,000 - $199,999
$200,000 or more</t>
        </r>
      </text>
    </comment>
    <comment ref="CP32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$100,000 - $199,999
$200,000 or more</t>
        </r>
      </text>
    </comment>
    <comment ref="CQ32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$100,000 - $199,999
$200,000 or more</t>
        </r>
      </text>
    </comment>
    <comment ref="CR32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Under $30,000
$30,000 - $49,999
$50,000 - $99,999</t>
        </r>
      </text>
    </comment>
    <comment ref="CS32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Under $30,000
$30,000 - $49,999
$50,000 - $99,999</t>
        </r>
      </text>
    </comment>
    <comment ref="CV32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Single</t>
        </r>
      </text>
    </comment>
    <comment ref="CZ32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Married</t>
        </r>
      </text>
    </comment>
    <comment ref="DJ32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No</t>
        </r>
      </text>
    </comment>
    <comment ref="DK32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Yes, I'm a veteran of the U.S. military</t>
        </r>
      </text>
    </comment>
    <comment ref="DO32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No religion</t>
        </r>
      </text>
    </comment>
    <comment ref="DR32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No religion</t>
        </r>
      </text>
    </comment>
    <comment ref="DS32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Catholic
Another religion</t>
        </r>
      </text>
    </comment>
    <comment ref="DW32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No religion</t>
        </r>
      </text>
    </comment>
    <comment ref="EC32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No religion</t>
        </r>
      </text>
    </comment>
    <comment ref="ED32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Catholic (Christian)
Another religion</t>
        </r>
      </text>
    </comment>
    <comment ref="EP32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Pacific</t>
        </r>
      </text>
    </comment>
    <comment ref="ES32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East South Central</t>
        </r>
      </text>
    </comment>
    <comment ref="FB32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Likely to vote, meaning the odds are greater than 50/50
Unlikely to vote, meaning the odds are greater than 0 but less than 50/50</t>
        </r>
      </text>
    </comment>
    <comment ref="FC32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Certain to vote
Unlikely to vote, meaning the odds are greater than 0 but less than 50/50
Certain NOT to vote</t>
        </r>
      </text>
    </comment>
    <comment ref="FD32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Certain to vote
Likely to vote, meaning the odds are greater than 50/50
Certain NOT to vote</t>
        </r>
      </text>
    </comment>
    <comment ref="FE32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Likely to vote, meaning the odds are greater than 50/50
Unlikely to vote, meaning the odds are greater than 0 but less than 50/50</t>
        </r>
      </text>
    </comment>
    <comment ref="G35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30-44</t>
        </r>
      </text>
    </comment>
    <comment ref="H35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18-29
45-64</t>
        </r>
      </text>
    </comment>
    <comment ref="I35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30-44</t>
        </r>
      </text>
    </comment>
    <comment ref="M35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40-49</t>
        </r>
      </text>
    </comment>
    <comment ref="N35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30-39
40-49</t>
        </r>
      </text>
    </comment>
    <comment ref="O35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25-29</t>
        </r>
      </text>
    </comment>
    <comment ref="P35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18-24
25-29
50-64</t>
        </r>
      </text>
    </comment>
    <comment ref="Q35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40-49</t>
        </r>
      </text>
    </comment>
    <comment ref="V35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Hispanic / Latino</t>
        </r>
      </text>
    </comment>
    <comment ref="X35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White / NOT Hispanic</t>
        </r>
      </text>
    </comment>
    <comment ref="AC35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Hispanic / Latino
American Indian / Alaska Native</t>
        </r>
      </text>
    </comment>
    <comment ref="AD35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American Indian / Alaska Native</t>
        </r>
      </text>
    </comment>
    <comment ref="AE35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White / NOT Hispanic</t>
        </r>
      </text>
    </comment>
    <comment ref="AG35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White / NOT Hispanic
Black / African American</t>
        </r>
      </text>
    </comment>
    <comment ref="AL35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Independent / Other</t>
        </r>
      </text>
    </comment>
    <comment ref="AM35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Independent / Other</t>
        </r>
      </text>
    </comment>
    <comment ref="AN35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Republican
Democrat</t>
        </r>
      </text>
    </comment>
    <comment ref="AW35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Equally aligned</t>
        </r>
      </text>
    </comment>
    <comment ref="AX35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Democratic Party</t>
        </r>
      </text>
    </comment>
    <comment ref="BB35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Unsure / No opinion</t>
        </r>
      </text>
    </comment>
    <comment ref="BC35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Traditional Liberalism
Unsure / No opinion</t>
        </r>
      </text>
    </comment>
    <comment ref="BD35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Democratic Socialism
Unsure / No opinion</t>
        </r>
      </text>
    </comment>
    <comment ref="BE35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Socialism
Democratic Socialism
Traditional Liberalism</t>
        </r>
      </text>
    </comment>
    <comment ref="BH35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Moderate
Conservative</t>
        </r>
      </text>
    </comment>
    <comment ref="BI35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Liberal</t>
        </r>
      </text>
    </comment>
    <comment ref="BJ35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Liberal</t>
        </r>
      </text>
    </comment>
    <comment ref="BW35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Employed, working part time
Unemployed, but looking
Disabled
Retired</t>
        </r>
      </text>
    </comment>
    <comment ref="BX35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Employed, working full time</t>
        </r>
      </text>
    </comment>
    <comment ref="BY35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Employed, working full time
Unemployed, but NOT looking</t>
        </r>
      </text>
    </comment>
    <comment ref="BZ35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Unemployed, but looking
Disabled</t>
        </r>
      </text>
    </comment>
    <comment ref="CA35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Employed, working full time
Unemployed, but NOT looking</t>
        </r>
      </text>
    </comment>
    <comment ref="CC35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Employed, working full time</t>
        </r>
      </text>
    </comment>
    <comment ref="CO35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$50,000 - $99,999
$100,000 - $199,999</t>
        </r>
      </text>
    </comment>
    <comment ref="CP35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$100,000 - $199,999</t>
        </r>
      </text>
    </comment>
    <comment ref="CQ35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Under $30,000</t>
        </r>
      </text>
    </comment>
    <comment ref="CR35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Under $30,000
$30,000 - $49,999</t>
        </r>
      </text>
    </comment>
    <comment ref="CV35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Widowed
Single</t>
        </r>
      </text>
    </comment>
    <comment ref="CW35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Married</t>
        </r>
      </text>
    </comment>
    <comment ref="CZ35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Married</t>
        </r>
      </text>
    </comment>
    <comment ref="DE35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No</t>
        </r>
      </text>
    </comment>
    <comment ref="DF35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Yes, one or all under 18 but not yet school-aged</t>
        </r>
      </text>
    </comment>
    <comment ref="DN35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Jewish</t>
        </r>
      </text>
    </comment>
    <comment ref="DP35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Protestant / Other Christian
Another religion</t>
        </r>
      </text>
    </comment>
    <comment ref="DR35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Jewish</t>
        </r>
      </text>
    </comment>
    <comment ref="DX35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Jewish</t>
        </r>
      </text>
    </comment>
    <comment ref="EA35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Christian (Baptist, Lutheran, Episcopalian, Methodist, Adventist, Presbyterian)
Another religion</t>
        </r>
      </text>
    </comment>
    <comment ref="EC35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Jewish</t>
        </r>
      </text>
    </comment>
    <comment ref="EL35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Mountain</t>
        </r>
      </text>
    </comment>
    <comment ref="ER35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Middle Atlantic</t>
        </r>
      </text>
    </comment>
    <comment ref="FB35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Likely to vote, meaning the odds are greater than 50/50
Unlikely to vote, meaning the odds are greater than 0 but less than 50/50
Certain NOT to vote</t>
        </r>
      </text>
    </comment>
    <comment ref="FC35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Certain to vote
Unlikely to vote, meaning the odds are greater than 0 but less than 50/50</t>
        </r>
      </text>
    </comment>
    <comment ref="FD35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Certain to vote
Likely to vote, meaning the odds are greater than 50/50
Certain NOT to vote</t>
        </r>
      </text>
    </comment>
    <comment ref="FE35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Certain to vote
Unlikely to vote, meaning the odds are greater than 0 but less than 50/50</t>
        </r>
      </text>
    </comment>
    <comment ref="C38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Female</t>
        </r>
      </text>
    </comment>
    <comment ref="D38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Male</t>
        </r>
      </text>
    </comment>
    <comment ref="G38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65+</t>
        </r>
      </text>
    </comment>
    <comment ref="H38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65+</t>
        </r>
      </text>
    </comment>
    <comment ref="I38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65+</t>
        </r>
      </text>
    </comment>
    <comment ref="J38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18-29
30-44
45-64</t>
        </r>
      </text>
    </comment>
    <comment ref="M38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25-29
30-39
65-74
75+</t>
        </r>
      </text>
    </comment>
    <comment ref="N38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18-24</t>
        </r>
      </text>
    </comment>
    <comment ref="O38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18-24
40-49
50-64</t>
        </r>
      </text>
    </comment>
    <comment ref="P38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30-39
65-74
75+</t>
        </r>
      </text>
    </comment>
    <comment ref="Q38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30-39
65-74
75+</t>
        </r>
      </text>
    </comment>
    <comment ref="R38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18-24
40-49
50-64</t>
        </r>
      </text>
    </comment>
    <comment ref="S38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18-24
40-49
50-64</t>
        </r>
      </text>
    </comment>
    <comment ref="AC38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Other Race / Ethnicity</t>
        </r>
      </text>
    </comment>
    <comment ref="AD38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Other Race / Ethnicity</t>
        </r>
      </text>
    </comment>
    <comment ref="AE38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Other Race / Ethnicity</t>
        </r>
      </text>
    </comment>
    <comment ref="AF38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Other Race / Ethnicity</t>
        </r>
      </text>
    </comment>
    <comment ref="AI38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White / NOT Hispanic
Black / African American
Hispanic / Latino
Asian</t>
        </r>
      </text>
    </comment>
    <comment ref="AL38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Independent / Other</t>
        </r>
      </text>
    </comment>
    <comment ref="AM38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Independent / Other</t>
        </r>
      </text>
    </comment>
    <comment ref="AN38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Republican
Democrat</t>
        </r>
      </text>
    </comment>
    <comment ref="AQ38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Unsure / No opinion</t>
        </r>
      </text>
    </comment>
    <comment ref="AR38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Unsure / No opinion</t>
        </r>
      </text>
    </comment>
    <comment ref="AS38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America First Republicanism
Traditional Republicanism</t>
        </r>
      </text>
    </comment>
    <comment ref="AV38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Share little in common with either</t>
        </r>
      </text>
    </comment>
    <comment ref="AW38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Share little in common with either</t>
        </r>
      </text>
    </comment>
    <comment ref="AX38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Share little in common with either</t>
        </r>
      </text>
    </comment>
    <comment ref="AY38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Republican Party
Democratic Party
Equally aligned</t>
        </r>
      </text>
    </comment>
    <comment ref="BC38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Unsure / No opinion</t>
        </r>
      </text>
    </comment>
    <comment ref="BE38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Democratic Socialism</t>
        </r>
      </text>
    </comment>
    <comment ref="BH38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Moderate
Conservative</t>
        </r>
      </text>
    </comment>
    <comment ref="BI38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Liberal</t>
        </r>
      </text>
    </comment>
    <comment ref="BJ38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Liberal</t>
        </r>
      </text>
    </comment>
    <comment ref="BM38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Some College / Associate
4-Year / College Graduate
Advanced / Postgraduate</t>
        </r>
      </text>
    </comment>
    <comment ref="BN38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High School / Less</t>
        </r>
      </text>
    </comment>
    <comment ref="BO38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High School / Less</t>
        </r>
      </text>
    </comment>
    <comment ref="BP38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High School / Less</t>
        </r>
      </text>
    </comment>
    <comment ref="BS38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College</t>
        </r>
      </text>
    </comment>
    <comment ref="BT38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Non-College</t>
        </r>
      </text>
    </comment>
    <comment ref="BW38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Employed, working part time
Unemployed, but looking
Unemployed, but NOT looking
Disabled
Student</t>
        </r>
      </text>
    </comment>
    <comment ref="BX38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Employed, working full time
Unemployed, but looking
Unemployed, but NOT looking</t>
        </r>
      </text>
    </comment>
    <comment ref="BY38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Employed, working full time
Employed, working part time
Retired</t>
        </r>
      </text>
    </comment>
    <comment ref="BZ38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Employed, working full time
Employed, working part time
Retired</t>
        </r>
      </text>
    </comment>
    <comment ref="CA38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Employed, working full time</t>
        </r>
      </text>
    </comment>
    <comment ref="CB38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Employed, working full time
Retired</t>
        </r>
      </text>
    </comment>
    <comment ref="CC38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Unemployed, but looking
Unemployed, but NOT looking
Student</t>
        </r>
      </text>
    </comment>
    <comment ref="CF38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No</t>
        </r>
      </text>
    </comment>
    <comment ref="CG38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Yes</t>
        </r>
      </text>
    </comment>
    <comment ref="CO38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$30,000 - $49,999
$50,000 - $99,999
$100,000 - $199,999</t>
        </r>
      </text>
    </comment>
    <comment ref="CP38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Under $30,000
$50,000 - $99,999
$100,000 - $199,999</t>
        </r>
      </text>
    </comment>
    <comment ref="CQ38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Under $30,000
$30,000 - $49,999
$200,000 or more</t>
        </r>
      </text>
    </comment>
    <comment ref="CR38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Under $30,000
$30,000 - $49,999
$200,000 or more</t>
        </r>
      </text>
    </comment>
    <comment ref="CS38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$50,000 - $99,999
$100,000 - $199,999</t>
        </r>
      </text>
    </comment>
    <comment ref="CV38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Single</t>
        </r>
      </text>
    </comment>
    <comment ref="CZ38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Married</t>
        </r>
      </text>
    </comment>
    <comment ref="DC38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Yes, one or more school-aged under 18</t>
        </r>
      </text>
    </comment>
    <comment ref="DD38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Yes, all 18 or over
No</t>
        </r>
      </text>
    </comment>
    <comment ref="DF38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Yes, one or more school-aged under 18</t>
        </r>
      </text>
    </comment>
    <comment ref="DJ38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No</t>
        </r>
      </text>
    </comment>
    <comment ref="DK38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Yes, I'm a veteran of the U.S. military</t>
        </r>
      </text>
    </comment>
    <comment ref="DN38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No religion</t>
        </r>
      </text>
    </comment>
    <comment ref="DO38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No religion</t>
        </r>
      </text>
    </comment>
    <comment ref="DS38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Protestant / Other Christian
Catholic</t>
        </r>
      </text>
    </comment>
    <comment ref="DV38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No religion</t>
        </r>
      </text>
    </comment>
    <comment ref="DW38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Christian (Baptist, Lutheran, Episcopalian, Methodist, Adventist, Presbyterian)
No religion</t>
        </r>
      </text>
    </comment>
    <comment ref="DX38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Catholic (Christian)
No religion</t>
        </r>
      </text>
    </comment>
    <comment ref="ED38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Protestant (Christian)
Catholic (Christian)
Christian (Baptist, Lutheran, Episcopalian, Methodist, Adventist, Presbyterian)</t>
        </r>
      </text>
    </comment>
    <comment ref="FB38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Likely to vote, meaning the odds are greater than 50/50
Unlikely to vote, meaning the odds are greater than 0 but less than 50/50
Certain NOT to vote</t>
        </r>
      </text>
    </comment>
    <comment ref="FC38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Certain to vote
Unlikely to vote, meaning the odds are greater than 0 but less than 50/50
Certain NOT to vote</t>
        </r>
      </text>
    </comment>
    <comment ref="FD38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Certain to vote
Likely to vote, meaning the odds are greater than 50/50
Certain NOT to vote</t>
        </r>
      </text>
    </comment>
    <comment ref="FE38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Certain to vote
Likely to vote, meaning the odds are greater than 50/50
Unlikely to vote, meaning the odds are greater than 0 but less than 50/50</t>
        </r>
      </text>
    </comment>
    <comment ref="A42" authorId="0">
      <text>
        <r>
          <t/>
        </r>
        <r>
          <rPr>
            <b/>
            <sz val="8"/>
            <rFont val="Tahoma"/>
            <charset val="0"/>
          </rPr>
          <t>Column %: There is a significant relationship between the Column Variable(s) and this Row Variable</t>
        </r>
      </text>
    </comment>
    <comment ref="F42" authorId="0">
      <text>
        <r>
          <t/>
        </r>
        <r>
          <rPr>
            <b/>
            <sz val="8"/>
            <rFont val="Tahoma"/>
            <charset val="0"/>
          </rPr>
          <t>Column %: There is a significant relationship between the Column Variable(s) and this Row Variable</t>
        </r>
      </text>
    </comment>
    <comment ref="L42" authorId="0">
      <text>
        <r>
          <t/>
        </r>
        <r>
          <rPr>
            <b/>
            <sz val="8"/>
            <rFont val="Tahoma"/>
            <charset val="0"/>
          </rPr>
          <t>Column %: There is a significant relationship between the Column Variable(s) and this Row Variable</t>
        </r>
      </text>
    </comment>
    <comment ref="U42" authorId="0">
      <text>
        <r>
          <t/>
        </r>
        <r>
          <rPr>
            <b/>
            <sz val="8"/>
            <rFont val="Tahoma"/>
            <charset val="0"/>
          </rPr>
          <t>Column %: There is a significant relationship between the Column Variable(s) and this Row Variable</t>
        </r>
      </text>
    </comment>
    <comment ref="AB42" authorId="0">
      <text>
        <r>
          <t/>
        </r>
        <r>
          <rPr>
            <b/>
            <sz val="8"/>
            <rFont val="Tahoma"/>
            <charset val="0"/>
          </rPr>
          <t>Column %: There is a significant relationship between the Column Variable(s) and this Row Variable</t>
        </r>
      </text>
    </comment>
    <comment ref="AK42" authorId="0">
      <text>
        <r>
          <t/>
        </r>
        <r>
          <rPr>
            <b/>
            <sz val="8"/>
            <rFont val="Tahoma"/>
            <charset val="0"/>
          </rPr>
          <t>Column %: There is a significant relationship between the Column Variable(s) and this Row Variable</t>
        </r>
      </text>
    </comment>
    <comment ref="AP42" authorId="0">
      <text>
        <r>
          <t/>
        </r>
        <r>
          <rPr>
            <b/>
            <sz val="8"/>
            <rFont val="Tahoma"/>
            <charset val="0"/>
          </rPr>
          <t>Column %: There is a significant relationship between the Column Variable(s) and this Row Variable</t>
        </r>
      </text>
    </comment>
    <comment ref="AU42" authorId="0">
      <text>
        <r>
          <t/>
        </r>
        <r>
          <rPr>
            <b/>
            <sz val="8"/>
            <rFont val="Tahoma"/>
            <charset val="0"/>
          </rPr>
          <t>Column %: There is a significant relationship between the Column Variable(s) and this Row Variable</t>
        </r>
      </text>
    </comment>
    <comment ref="BA42" authorId="0">
      <text>
        <r>
          <t/>
        </r>
        <r>
          <rPr>
            <b/>
            <sz val="8"/>
            <rFont val="Tahoma"/>
            <charset val="0"/>
          </rPr>
          <t>Column %: There is a significant relationship between the Column Variable(s) and this Row Variable</t>
        </r>
      </text>
    </comment>
    <comment ref="BG42" authorId="0">
      <text>
        <r>
          <t/>
        </r>
        <r>
          <rPr>
            <b/>
            <sz val="8"/>
            <rFont val="Tahoma"/>
            <charset val="0"/>
          </rPr>
          <t>Column %: There is a significant relationship between the Column Variable(s) and this Row Variable</t>
        </r>
      </text>
    </comment>
    <comment ref="BL42" authorId="0">
      <text>
        <r>
          <t/>
        </r>
        <r>
          <rPr>
            <b/>
            <sz val="8"/>
            <rFont val="Tahoma"/>
            <charset val="0"/>
          </rPr>
          <t>Column %: There is a significant relationship between the Column Variable(s) and this Row Variable</t>
        </r>
      </text>
    </comment>
    <comment ref="BR42" authorId="0">
      <text>
        <r>
          <t/>
        </r>
        <r>
          <rPr>
            <b/>
            <sz val="8"/>
            <rFont val="Tahoma"/>
            <charset val="0"/>
          </rPr>
          <t>Column %: There is a significant relationship between the Column Variable(s) and this Row Variable</t>
        </r>
      </text>
    </comment>
    <comment ref="BV42" authorId="0">
      <text>
        <r>
          <t/>
        </r>
        <r>
          <rPr>
            <b/>
            <sz val="8"/>
            <rFont val="Tahoma"/>
            <charset val="0"/>
          </rPr>
          <t>Column %: There is a significant relationship between the Column Variable(s) and this Row Variable</t>
        </r>
      </text>
    </comment>
    <comment ref="CE42" authorId="0">
      <text>
        <r>
          <t/>
        </r>
        <r>
          <rPr>
            <b/>
            <sz val="8"/>
            <rFont val="Tahoma"/>
            <charset val="0"/>
          </rPr>
          <t>Column %: There is a significant relationship between the Column Variable(s) and this Row Variable</t>
        </r>
      </text>
    </comment>
    <comment ref="CI42" authorId="0">
      <text>
        <r>
          <t/>
        </r>
        <r>
          <rPr>
            <b/>
            <sz val="8"/>
            <rFont val="Tahoma"/>
            <charset val="0"/>
          </rPr>
          <t>Column %: There is no significant relationship between the Column Variable(s) and this Row Variable</t>
        </r>
      </text>
    </comment>
    <comment ref="CN42" authorId="0">
      <text>
        <r>
          <t/>
        </r>
        <r>
          <rPr>
            <b/>
            <sz val="8"/>
            <rFont val="Tahoma"/>
            <charset val="0"/>
          </rPr>
          <t>Column %: There is a significant relationship between the Column Variable(s) and this Row Variable</t>
        </r>
      </text>
    </comment>
    <comment ref="CU42" authorId="0">
      <text>
        <r>
          <t/>
        </r>
        <r>
          <rPr>
            <b/>
            <sz val="8"/>
            <rFont val="Tahoma"/>
            <charset val="0"/>
          </rPr>
          <t>Column %: There is a significant relationship between the Column Variable(s) and this Row Variable</t>
        </r>
      </text>
    </comment>
    <comment ref="DB42" authorId="0">
      <text>
        <r>
          <t/>
        </r>
        <r>
          <rPr>
            <b/>
            <sz val="8"/>
            <rFont val="Tahoma"/>
            <charset val="0"/>
          </rPr>
          <t>Column %: There is no significant relationship between the Column Variable(s) and this Row Variable</t>
        </r>
      </text>
    </comment>
    <comment ref="DH42" authorId="0">
      <text>
        <r>
          <t/>
        </r>
        <r>
          <rPr>
            <b/>
            <sz val="8"/>
            <rFont val="Tahoma"/>
            <charset val="0"/>
          </rPr>
          <t>Column %: There is a significant relationship between the Column Variable(s) and this Row Variable</t>
        </r>
      </text>
    </comment>
    <comment ref="DM42" authorId="0">
      <text>
        <r>
          <t/>
        </r>
        <r>
          <rPr>
            <b/>
            <sz val="8"/>
            <rFont val="Tahoma"/>
            <charset val="0"/>
          </rPr>
          <t>Column %: There is a significant relationship between the Column Variable(s) and this Row Variable</t>
        </r>
      </text>
    </comment>
    <comment ref="DU42" authorId="0">
      <text>
        <r>
          <t/>
        </r>
        <r>
          <rPr>
            <b/>
            <sz val="8"/>
            <rFont val="Tahoma"/>
            <charset val="0"/>
          </rPr>
          <t>Column %: There is a significant relationship between the Column Variable(s) and this Row Variable</t>
        </r>
      </text>
    </comment>
    <comment ref="EF42" authorId="0">
      <text>
        <r>
          <t/>
        </r>
        <r>
          <rPr>
            <b/>
            <sz val="8"/>
            <rFont val="Tahoma"/>
            <charset val="0"/>
          </rPr>
          <t>Column %: There is a significant relationship between the Column Variable(s) and this Row Variable</t>
        </r>
      </text>
    </comment>
    <comment ref="EJ42" authorId="0">
      <text>
        <r>
          <t/>
        </r>
        <r>
          <rPr>
            <b/>
            <sz val="8"/>
            <rFont val="Tahoma"/>
            <charset val="0"/>
          </rPr>
          <t>Column %: There is a significant relationship between the Column Variable(s) and this Row Variable</t>
        </r>
      </text>
    </comment>
    <comment ref="EU42" authorId="0">
      <text>
        <r>
          <t/>
        </r>
        <r>
          <rPr>
            <b/>
            <sz val="8"/>
            <rFont val="Tahoma"/>
            <charset val="0"/>
          </rPr>
          <t>Column %: There is a significant relationship between the Column Variable(s) and this Row Variable</t>
        </r>
      </text>
    </comment>
    <comment ref="FA42" authorId="0">
      <text>
        <r>
          <t/>
        </r>
        <r>
          <rPr>
            <b/>
            <sz val="8"/>
            <rFont val="Tahoma"/>
            <charset val="0"/>
          </rPr>
          <t>Column %: There is a significant relationship between the Column Variable(s) and this Row Variable</t>
        </r>
      </text>
    </comment>
    <comment ref="C44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Female</t>
        </r>
      </text>
    </comment>
    <comment ref="D44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Male</t>
        </r>
      </text>
    </comment>
    <comment ref="G44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30-44</t>
        </r>
      </text>
    </comment>
    <comment ref="H44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18-29
45-64</t>
        </r>
      </text>
    </comment>
    <comment ref="I44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30-44
65+</t>
        </r>
      </text>
    </comment>
    <comment ref="J44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45-64</t>
        </r>
      </text>
    </comment>
    <comment ref="O44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50-64</t>
        </r>
      </text>
    </comment>
    <comment ref="P44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50-64</t>
        </r>
      </text>
    </comment>
    <comment ref="Q44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30-39
40-49
65-74</t>
        </r>
      </text>
    </comment>
    <comment ref="R44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50-64</t>
        </r>
      </text>
    </comment>
    <comment ref="V44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Black / African American
Hispanic / Latino
Other</t>
        </r>
      </text>
    </comment>
    <comment ref="W44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White / NOT Hispanic</t>
        </r>
      </text>
    </comment>
    <comment ref="X44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White / NOT Hispanic</t>
        </r>
      </text>
    </comment>
    <comment ref="Z44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White / NOT Hispanic</t>
        </r>
      </text>
    </comment>
    <comment ref="AC44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Black / African American
Hispanic / Latino
Other Race / Ethnicity</t>
        </r>
      </text>
    </comment>
    <comment ref="AD44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White / NOT Hispanic</t>
        </r>
      </text>
    </comment>
    <comment ref="AE44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White / NOT Hispanic</t>
        </r>
      </text>
    </comment>
    <comment ref="AI44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White / NOT Hispanic</t>
        </r>
      </text>
    </comment>
    <comment ref="AL44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Democrat
Independent / Other</t>
        </r>
      </text>
    </comment>
    <comment ref="AM44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Republican
Independent / Other</t>
        </r>
      </text>
    </comment>
    <comment ref="AN44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Republican
Democrat</t>
        </r>
      </text>
    </comment>
    <comment ref="AQ44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Traditional Republicanism
Unsure / No opinion</t>
        </r>
      </text>
    </comment>
    <comment ref="AR44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America First Republicanism</t>
        </r>
      </text>
    </comment>
    <comment ref="AS44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America First Republicanism</t>
        </r>
      </text>
    </comment>
    <comment ref="AV44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Democratic Party
Equally aligned
Share little in common with either</t>
        </r>
      </text>
    </comment>
    <comment ref="AW44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Republican Party
Equally aligned
Share little in common with either</t>
        </r>
      </text>
    </comment>
    <comment ref="AX44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Republican Party
Democratic Party</t>
        </r>
      </text>
    </comment>
    <comment ref="AY44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Republican Party
Democratic Party</t>
        </r>
      </text>
    </comment>
    <comment ref="BB44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Traditional Liberalism
Unsure / No opinion</t>
        </r>
      </text>
    </comment>
    <comment ref="BC44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Traditional Liberalism
Unsure / No opinion</t>
        </r>
      </text>
    </comment>
    <comment ref="BD44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Socialism
Democratic Socialism</t>
        </r>
      </text>
    </comment>
    <comment ref="BE44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Socialism
Democratic Socialism</t>
        </r>
      </text>
    </comment>
    <comment ref="BH44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Moderate
Conservative</t>
        </r>
      </text>
    </comment>
    <comment ref="BI44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Liberal
Conservative</t>
        </r>
      </text>
    </comment>
    <comment ref="BJ44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Liberal
Moderate</t>
        </r>
      </text>
    </comment>
    <comment ref="BW44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Unemployed, but looking
Unemployed, but NOT looking
Disabled
Retired</t>
        </r>
      </text>
    </comment>
    <comment ref="BY44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Employed, working full time
Retired</t>
        </r>
      </text>
    </comment>
    <comment ref="BZ44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Employed, working full time</t>
        </r>
      </text>
    </comment>
    <comment ref="CA44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Employed, working full time</t>
        </r>
      </text>
    </comment>
    <comment ref="CC44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Employed, working full time
Unemployed, but looking</t>
        </r>
      </text>
    </comment>
    <comment ref="CF44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No</t>
        </r>
      </text>
    </comment>
    <comment ref="CG44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Yes</t>
        </r>
      </text>
    </comment>
    <comment ref="CO44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$50,000 - $99,999
$100,000 - $199,999</t>
        </r>
      </text>
    </comment>
    <comment ref="CP44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$50,000 - $99,999
$100,000 - $199,999</t>
        </r>
      </text>
    </comment>
    <comment ref="CQ44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Under $30,000
$30,000 - $49,999</t>
        </r>
      </text>
    </comment>
    <comment ref="CR44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Under $30,000
$30,000 - $49,999</t>
        </r>
      </text>
    </comment>
    <comment ref="CV44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Divorced
Single</t>
        </r>
      </text>
    </comment>
    <comment ref="CX44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Married</t>
        </r>
      </text>
    </comment>
    <comment ref="CZ44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Married</t>
        </r>
      </text>
    </comment>
    <comment ref="DD44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No</t>
        </r>
      </text>
    </comment>
    <comment ref="DF44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Yes, one or more school-aged under 18</t>
        </r>
      </text>
    </comment>
    <comment ref="DI44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Yes, I'm a veteran of the U.S. military</t>
        </r>
      </text>
    </comment>
    <comment ref="DJ44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Yes, I'm currently serving in the U.S. military
No</t>
        </r>
      </text>
    </comment>
    <comment ref="DK44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Yes, I'm a veteran of the U.S. military</t>
        </r>
      </text>
    </comment>
    <comment ref="DN44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Another religion
No religion</t>
        </r>
      </text>
    </comment>
    <comment ref="DO44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Another religion
No religion</t>
        </r>
      </text>
    </comment>
    <comment ref="DP44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Muslim
No religion</t>
        </r>
      </text>
    </comment>
    <comment ref="DQ44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Jewish
Another religion
No religion</t>
        </r>
      </text>
    </comment>
    <comment ref="DR44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Protestant / Other Christian
Catholic
Muslim
No religion</t>
        </r>
      </text>
    </comment>
    <comment ref="DS44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Protestant / Other Christian
Catholic
Jewish
Muslim
Another religion</t>
        </r>
      </text>
    </comment>
    <comment ref="DV44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Christian (Baptist, Lutheran, Episcopalian, Methodist, Adventist, Presbyterian)
Another religion
No religion</t>
        </r>
      </text>
    </comment>
    <comment ref="DW44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Another religion
No religion</t>
        </r>
      </text>
    </comment>
    <comment ref="DX44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Protestant (Christian)
Muslim
No religion</t>
        </r>
      </text>
    </comment>
    <comment ref="DY44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No religion</t>
        </r>
      </text>
    </comment>
    <comment ref="DZ44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Another religion
No religion</t>
        </r>
      </text>
    </comment>
    <comment ref="EA44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Muslim
No religion</t>
        </r>
      </text>
    </comment>
    <comment ref="EB44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Christian (Baptist, Lutheran, Episcopalian, Methodist, Adventist, Presbyterian)
Jewish
Another religion
No religion</t>
        </r>
      </text>
    </comment>
    <comment ref="EC44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Protestant (Christian)
Catholic (Christian)
Mormon (LDS)
Muslim
No religion</t>
        </r>
      </text>
    </comment>
    <comment ref="ED44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Protestant (Christian)
Catholic (Christian)
Christian (Baptist, Lutheran, Episcopalian, Methodist, Adventist, Presbyterian)
Eastern Orthodox (Greek, Russian, Other)
Mormon (LDS)
Jewish
Muslim
Another religion</t>
        </r>
      </text>
    </comment>
    <comment ref="EG44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Non-White Evangelical</t>
        </r>
      </text>
    </comment>
    <comment ref="EH44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White Evangelical</t>
        </r>
      </text>
    </comment>
    <comment ref="EK44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Middle Atlantic
East South Central
West South Central</t>
        </r>
      </text>
    </comment>
    <comment ref="EL44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New England
East North Central
Pacific</t>
        </r>
      </text>
    </comment>
    <comment ref="EM44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Middle Atlantic
South Atlantic
East South Central
West South Central
Mountain</t>
        </r>
      </text>
    </comment>
    <comment ref="EN44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West South Central</t>
        </r>
      </text>
    </comment>
    <comment ref="EO44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East North Central
West South Central</t>
        </r>
      </text>
    </comment>
    <comment ref="EP44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New England
East North Central
Pacific</t>
        </r>
      </text>
    </comment>
    <comment ref="EQ44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New England
East North Central
West North Central
South Atlantic
Pacific</t>
        </r>
      </text>
    </comment>
    <comment ref="ER44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East North Central</t>
        </r>
      </text>
    </comment>
    <comment ref="ES44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Middle Atlantic
East South Central
West South Central</t>
        </r>
      </text>
    </comment>
    <comment ref="EW44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South</t>
        </r>
      </text>
    </comment>
    <comment ref="EX44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Midwest
West</t>
        </r>
      </text>
    </comment>
    <comment ref="EY44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South</t>
        </r>
      </text>
    </comment>
    <comment ref="FB44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Likely to vote, meaning the odds are greater than 50/50
Unlikely to vote, meaning the odds are greater than 0 but less than 50/50
Certain NOT to vote</t>
        </r>
      </text>
    </comment>
    <comment ref="FC44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Certain to vote
Certain NOT to vote</t>
        </r>
      </text>
    </comment>
    <comment ref="FD44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Certain to vote
Certain NOT to vote</t>
        </r>
      </text>
    </comment>
    <comment ref="FE44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Certain to vote
Likely to vote, meaning the odds are greater than 50/50
Unlikely to vote, meaning the odds are greater than 0 but less than 50/50</t>
        </r>
      </text>
    </comment>
    <comment ref="C47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Female</t>
        </r>
      </text>
    </comment>
    <comment ref="D47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Male</t>
        </r>
      </text>
    </comment>
    <comment ref="H47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45-64
65+</t>
        </r>
      </text>
    </comment>
    <comment ref="I47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30-44</t>
        </r>
      </text>
    </comment>
    <comment ref="J47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30-44</t>
        </r>
      </text>
    </comment>
    <comment ref="N47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50-64</t>
        </r>
      </text>
    </comment>
    <comment ref="O47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50-64
65-74
75+</t>
        </r>
      </text>
    </comment>
    <comment ref="P47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50-64</t>
        </r>
      </text>
    </comment>
    <comment ref="Q47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25-29
30-39
40-49</t>
        </r>
      </text>
    </comment>
    <comment ref="R47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30-39</t>
        </r>
      </text>
    </comment>
    <comment ref="S47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30-39</t>
        </r>
      </text>
    </comment>
    <comment ref="V47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Black / African American</t>
        </r>
      </text>
    </comment>
    <comment ref="W47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White / NOT Hispanic
Other</t>
        </r>
      </text>
    </comment>
    <comment ref="Z47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Black / African American</t>
        </r>
      </text>
    </comment>
    <comment ref="AC47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Black / African American</t>
        </r>
      </text>
    </comment>
    <comment ref="AD47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White / NOT Hispanic
Other Race / Ethnicity</t>
        </r>
      </text>
    </comment>
    <comment ref="AI47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Black / African American</t>
        </r>
      </text>
    </comment>
    <comment ref="AL47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Democrat
Independent / Other</t>
        </r>
      </text>
    </comment>
    <comment ref="AM47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Republican
Independent / Other</t>
        </r>
      </text>
    </comment>
    <comment ref="AN47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Republican
Democrat</t>
        </r>
      </text>
    </comment>
    <comment ref="AQ47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Traditional Republicanism
Unsure / No opinion</t>
        </r>
      </text>
    </comment>
    <comment ref="AR47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America First Republicanism</t>
        </r>
      </text>
    </comment>
    <comment ref="AS47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America First Republicanism</t>
        </r>
      </text>
    </comment>
    <comment ref="AV47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Democratic Party
Equally aligned
Share little in common with either</t>
        </r>
      </text>
    </comment>
    <comment ref="AW47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Republican Party
Equally aligned
Share little in common with either</t>
        </r>
      </text>
    </comment>
    <comment ref="AX47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Republican Party
Democratic Party</t>
        </r>
      </text>
    </comment>
    <comment ref="AY47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Republican Party
Democratic Party</t>
        </r>
      </text>
    </comment>
    <comment ref="BB47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Traditional Liberalism
Unsure / No opinion</t>
        </r>
      </text>
    </comment>
    <comment ref="BC47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Traditional Liberalism
Unsure / No opinion</t>
        </r>
      </text>
    </comment>
    <comment ref="BD47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Socialism
Democratic Socialism</t>
        </r>
      </text>
    </comment>
    <comment ref="BE47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Socialism
Democratic Socialism</t>
        </r>
      </text>
    </comment>
    <comment ref="BH47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Moderate
Conservative</t>
        </r>
      </text>
    </comment>
    <comment ref="BI47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Liberal
Conservative</t>
        </r>
      </text>
    </comment>
    <comment ref="BJ47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Liberal
Moderate</t>
        </r>
      </text>
    </comment>
    <comment ref="BM47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Some College / Associate</t>
        </r>
      </text>
    </comment>
    <comment ref="BN47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High School / Less</t>
        </r>
      </text>
    </comment>
    <comment ref="BW47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Unemployed, but looking
Retired</t>
        </r>
      </text>
    </comment>
    <comment ref="BY47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Employed, working full time</t>
        </r>
      </text>
    </comment>
    <comment ref="CC47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Employed, working full time</t>
        </r>
      </text>
    </comment>
    <comment ref="CF47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No</t>
        </r>
      </text>
    </comment>
    <comment ref="CG47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Yes</t>
        </r>
      </text>
    </comment>
    <comment ref="CP47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$100,000 - $199,999</t>
        </r>
      </text>
    </comment>
    <comment ref="CR47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$30,000 - $49,999</t>
        </r>
      </text>
    </comment>
    <comment ref="CV47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Separated</t>
        </r>
      </text>
    </comment>
    <comment ref="CY47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Married</t>
        </r>
      </text>
    </comment>
    <comment ref="DJ47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No</t>
        </r>
      </text>
    </comment>
    <comment ref="DK47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Yes, I'm a veteran of the U.S. military</t>
        </r>
      </text>
    </comment>
    <comment ref="DN47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Jewish
Muslim
Another religion
No religion</t>
        </r>
      </text>
    </comment>
    <comment ref="DO47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Muslim
Another religion
No religion</t>
        </r>
      </text>
    </comment>
    <comment ref="DP47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Protestant / Other Christian
Muslim
No religion</t>
        </r>
      </text>
    </comment>
    <comment ref="DQ47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Protestant / Other Christian
Catholic
Jewish
Another religion
No religion</t>
        </r>
      </text>
    </comment>
    <comment ref="DR47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Protestant / Other Christian
Catholic
Muslim
No religion</t>
        </r>
      </text>
    </comment>
    <comment ref="DS47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Protestant / Other Christian
Catholic
Jewish
Muslim
Another religion</t>
        </r>
      </text>
    </comment>
    <comment ref="DV47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Catholic (Christian)
Christian (Baptist, Lutheran, Episcopalian, Methodist, Adventist, Presbyterian)
Jewish
Muslim
Another religion
No religion</t>
        </r>
      </text>
    </comment>
    <comment ref="DW47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Protestant (Christian)
Muslim
Another religion
No religion</t>
        </r>
      </text>
    </comment>
    <comment ref="DX47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Protestant (Christian)
Muslim
Another religion
No religion</t>
        </r>
      </text>
    </comment>
    <comment ref="DY47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No religion</t>
        </r>
      </text>
    </comment>
    <comment ref="DZ47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No religion</t>
        </r>
      </text>
    </comment>
    <comment ref="EA47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Protestant (Christian)
Muslim
No religion</t>
        </r>
      </text>
    </comment>
    <comment ref="EB47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Protestant (Christian)
Catholic (Christian)
Christian (Baptist, Lutheran, Episcopalian, Methodist, Adventist, Presbyterian)
Jewish
Another religion
No religion</t>
        </r>
      </text>
    </comment>
    <comment ref="EC47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Protestant (Christian)
Catholic (Christian)
Christian (Baptist, Lutheran, Episcopalian, Methodist, Adventist, Presbyterian)
Muslim
No religion</t>
        </r>
      </text>
    </comment>
    <comment ref="ED47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Protestant (Christian)
Catholic (Christian)
Christian (Baptist, Lutheran, Episcopalian, Methodist, Adventist, Presbyterian)
Eastern Orthodox (Greek, Russian, Other)
Mormon (LDS)
Jewish
Muslim
Another religion</t>
        </r>
      </text>
    </comment>
    <comment ref="EG47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Non-White Evangelical</t>
        </r>
      </text>
    </comment>
    <comment ref="EH47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White Evangelical</t>
        </r>
      </text>
    </comment>
    <comment ref="EK47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Middle Atlantic
West North Central
South Atlantic
East South Central
West South Central
Mountain</t>
        </r>
      </text>
    </comment>
    <comment ref="EL47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New England
East North Central
Pacific</t>
        </r>
      </text>
    </comment>
    <comment ref="EM47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Middle Atlantic
South Atlantic
East South Central
West South Central
Mountain</t>
        </r>
      </text>
    </comment>
    <comment ref="EN47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New England
East South Central</t>
        </r>
      </text>
    </comment>
    <comment ref="EO47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New England
East North Central
East South Central
West South Central
Pacific</t>
        </r>
      </text>
    </comment>
    <comment ref="EP47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New England
East North Central
West North Central
South Atlantic
Mountain
Pacific</t>
        </r>
      </text>
    </comment>
    <comment ref="EQ47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New England
East North Central
South Atlantic
Pacific</t>
        </r>
      </text>
    </comment>
    <comment ref="ER47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New England
East North Central
East South Central</t>
        </r>
      </text>
    </comment>
    <comment ref="ES47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Middle Atlantic
South Atlantic
East South Central
West South Central</t>
        </r>
      </text>
    </comment>
    <comment ref="EW47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South</t>
        </r>
      </text>
    </comment>
    <comment ref="EX47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Midwest
West</t>
        </r>
      </text>
    </comment>
    <comment ref="EY47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South</t>
        </r>
      </text>
    </comment>
    <comment ref="C50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Female</t>
        </r>
      </text>
    </comment>
    <comment ref="D50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Male</t>
        </r>
      </text>
    </comment>
    <comment ref="G50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65+</t>
        </r>
      </text>
    </comment>
    <comment ref="H50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65+</t>
        </r>
      </text>
    </comment>
    <comment ref="I50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65+</t>
        </r>
      </text>
    </comment>
    <comment ref="J50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18-29
30-44
45-64</t>
        </r>
      </text>
    </comment>
    <comment ref="M50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65-74</t>
        </r>
      </text>
    </comment>
    <comment ref="N50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65-74
75+</t>
        </r>
      </text>
    </comment>
    <comment ref="O50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65-74
75+</t>
        </r>
      </text>
    </comment>
    <comment ref="P50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65-74</t>
        </r>
      </text>
    </comment>
    <comment ref="Q50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65-74</t>
        </r>
      </text>
    </comment>
    <comment ref="R50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18-24
25-29
30-39
40-49
50-64</t>
        </r>
      </text>
    </comment>
    <comment ref="S50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25-29
30-39</t>
        </r>
      </text>
    </comment>
    <comment ref="V50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Other</t>
        </r>
      </text>
    </comment>
    <comment ref="W50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Other</t>
        </r>
      </text>
    </comment>
    <comment ref="X50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Other</t>
        </r>
      </text>
    </comment>
    <comment ref="Y50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Other</t>
        </r>
      </text>
    </comment>
    <comment ref="Z50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White / NOT Hispanic
Black / African American
Hispanic / Latino
Asian</t>
        </r>
      </text>
    </comment>
    <comment ref="AC50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American Indian / Alaska Native
Other Race / Ethnicity</t>
        </r>
      </text>
    </comment>
    <comment ref="AD50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Other Race / Ethnicity</t>
        </r>
      </text>
    </comment>
    <comment ref="AE50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Other Race / Ethnicity</t>
        </r>
      </text>
    </comment>
    <comment ref="AF50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Other Race / Ethnicity</t>
        </r>
      </text>
    </comment>
    <comment ref="AG50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White / NOT Hispanic</t>
        </r>
      </text>
    </comment>
    <comment ref="AH50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Other Race / Ethnicity</t>
        </r>
      </text>
    </comment>
    <comment ref="AI50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White / NOT Hispanic
Black / African American
Hispanic / Latino
Asian
Native Hawaiian / Pacific Islander</t>
        </r>
      </text>
    </comment>
    <comment ref="AL50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Democrat
Independent / Other</t>
        </r>
      </text>
    </comment>
    <comment ref="AM50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Republican
Independent / Other</t>
        </r>
      </text>
    </comment>
    <comment ref="AN50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Republican
Democrat</t>
        </r>
      </text>
    </comment>
    <comment ref="AQ50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Unsure / No opinion</t>
        </r>
      </text>
    </comment>
    <comment ref="AR50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Unsure / No opinion</t>
        </r>
      </text>
    </comment>
    <comment ref="AS50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America First Republicanism
Traditional Republicanism</t>
        </r>
      </text>
    </comment>
    <comment ref="AV50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Equally aligned
Share little in common with either</t>
        </r>
      </text>
    </comment>
    <comment ref="AW50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Equally aligned
Share little in common with either</t>
        </r>
      </text>
    </comment>
    <comment ref="AX50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Republican Party
Democratic Party</t>
        </r>
      </text>
    </comment>
    <comment ref="AY50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Republican Party
Democratic Party</t>
        </r>
      </text>
    </comment>
    <comment ref="BH50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Moderate
Conservative</t>
        </r>
      </text>
    </comment>
    <comment ref="BI50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Liberal</t>
        </r>
      </text>
    </comment>
    <comment ref="BJ50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Liberal</t>
        </r>
      </text>
    </comment>
    <comment ref="BM50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4-Year / College Graduate</t>
        </r>
      </text>
    </comment>
    <comment ref="BN50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4-Year / College Graduate</t>
        </r>
      </text>
    </comment>
    <comment ref="BO50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High School / Less
Some College / Associate</t>
        </r>
      </text>
    </comment>
    <comment ref="BS50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College</t>
        </r>
      </text>
    </comment>
    <comment ref="BT50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Non-College</t>
        </r>
      </text>
    </comment>
    <comment ref="BW50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Unemployed, but NOT looking
Disabled</t>
        </r>
      </text>
    </comment>
    <comment ref="BX50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Retired</t>
        </r>
      </text>
    </comment>
    <comment ref="BY50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Retired</t>
        </r>
      </text>
    </comment>
    <comment ref="BZ50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Employed, working full time
Retired</t>
        </r>
      </text>
    </comment>
    <comment ref="CA50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Employed, working full time
Retired</t>
        </r>
      </text>
    </comment>
    <comment ref="CC50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Employed, working part time
Unemployed, but looking
Unemployed, but NOT looking
Disabled</t>
        </r>
      </text>
    </comment>
    <comment ref="CF50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No</t>
        </r>
      </text>
    </comment>
    <comment ref="CG50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Yes</t>
        </r>
      </text>
    </comment>
    <comment ref="CO50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$30,000 - $49,999
$50,000 - $99,999
$100,000 - $199,999</t>
        </r>
      </text>
    </comment>
    <comment ref="CP50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Under $30,000</t>
        </r>
      </text>
    </comment>
    <comment ref="CQ50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Under $30,000</t>
        </r>
      </text>
    </comment>
    <comment ref="CR50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Under $30,000</t>
        </r>
      </text>
    </comment>
    <comment ref="CV50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Single</t>
        </r>
      </text>
    </comment>
    <comment ref="CZ50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Married</t>
        </r>
      </text>
    </comment>
    <comment ref="DJ50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No</t>
        </r>
      </text>
    </comment>
    <comment ref="DK50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Yes, I'm a veteran of the U.S. military</t>
        </r>
      </text>
    </comment>
    <comment ref="DW50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Christian (Baptist, Lutheran, Episcopalian, Methodist, Adventist, Presbyterian)</t>
        </r>
      </text>
    </comment>
    <comment ref="DX50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Catholic (Christian)</t>
        </r>
      </text>
    </comment>
    <comment ref="EK50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Middle Atlantic
East South Central</t>
        </r>
      </text>
    </comment>
    <comment ref="EL50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New England</t>
        </r>
      </text>
    </comment>
    <comment ref="EM50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East South Central</t>
        </r>
      </text>
    </comment>
    <comment ref="EP50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New England
East North Central</t>
        </r>
      </text>
    </comment>
    <comment ref="FB50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Likely to vote, meaning the odds are greater than 50/50
Unlikely to vote, meaning the odds are greater than 0 but less than 50/50
Certain NOT to vote</t>
        </r>
      </text>
    </comment>
    <comment ref="FC50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Certain to vote
Certain NOT to vote</t>
        </r>
      </text>
    </comment>
    <comment ref="FD50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Certain to vote
Certain NOT to vote</t>
        </r>
      </text>
    </comment>
    <comment ref="FE50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Certain to vote
Likely to vote, meaning the odds are greater than 50/50
Unlikely to vote, meaning the odds are greater than 0 but less than 50/50</t>
        </r>
      </text>
    </comment>
    <comment ref="A54" authorId="0">
      <text>
        <r>
          <t/>
        </r>
        <r>
          <rPr>
            <b/>
            <sz val="8"/>
            <rFont val="Tahoma"/>
            <charset val="0"/>
          </rPr>
          <t>Column %: There is a significant relationship between the Column Variable(s) and this Row Variable</t>
        </r>
      </text>
    </comment>
    <comment ref="F54" authorId="0">
      <text>
        <r>
          <t/>
        </r>
        <r>
          <rPr>
            <b/>
            <sz val="8"/>
            <rFont val="Tahoma"/>
            <charset val="0"/>
          </rPr>
          <t>Column %: There is a significant relationship between the Column Variable(s) and this Row Variable</t>
        </r>
      </text>
    </comment>
    <comment ref="L54" authorId="0">
      <text>
        <r>
          <t/>
        </r>
        <r>
          <rPr>
            <b/>
            <sz val="8"/>
            <rFont val="Tahoma"/>
            <charset val="0"/>
          </rPr>
          <t>Column %: There is a significant relationship between the Column Variable(s) and this Row Variable</t>
        </r>
      </text>
    </comment>
    <comment ref="U54" authorId="0">
      <text>
        <r>
          <t/>
        </r>
        <r>
          <rPr>
            <b/>
            <sz val="8"/>
            <rFont val="Tahoma"/>
            <charset val="0"/>
          </rPr>
          <t>Column %: There is a significant relationship between the Column Variable(s) and this Row Variable</t>
        </r>
      </text>
    </comment>
    <comment ref="AB54" authorId="0">
      <text>
        <r>
          <t/>
        </r>
        <r>
          <rPr>
            <b/>
            <sz val="8"/>
            <rFont val="Tahoma"/>
            <charset val="0"/>
          </rPr>
          <t>Column %: There is a significant relationship between the Column Variable(s) and this Row Variable</t>
        </r>
      </text>
    </comment>
    <comment ref="AK54" authorId="0">
      <text>
        <r>
          <t/>
        </r>
        <r>
          <rPr>
            <b/>
            <sz val="8"/>
            <rFont val="Tahoma"/>
            <charset val="0"/>
          </rPr>
          <t>Column %: There is a significant relationship between the Column Variable(s) and this Row Variable</t>
        </r>
      </text>
    </comment>
    <comment ref="AP54" authorId="0">
      <text>
        <r>
          <t/>
        </r>
        <r>
          <rPr>
            <b/>
            <sz val="8"/>
            <rFont val="Tahoma"/>
            <charset val="0"/>
          </rPr>
          <t>Column %: There is a significant relationship between the Column Variable(s) and this Row Variable</t>
        </r>
      </text>
    </comment>
    <comment ref="AU54" authorId="0">
      <text>
        <r>
          <t/>
        </r>
        <r>
          <rPr>
            <b/>
            <sz val="8"/>
            <rFont val="Tahoma"/>
            <charset val="0"/>
          </rPr>
          <t>Column %: There is a significant relationship between the Column Variable(s) and this Row Variable</t>
        </r>
      </text>
    </comment>
    <comment ref="BA54" authorId="0">
      <text>
        <r>
          <t/>
        </r>
        <r>
          <rPr>
            <b/>
            <sz val="8"/>
            <rFont val="Tahoma"/>
            <charset val="0"/>
          </rPr>
          <t>Column %: There is a significant relationship between the Column Variable(s) and this Row Variable</t>
        </r>
      </text>
    </comment>
    <comment ref="BG54" authorId="0">
      <text>
        <r>
          <t/>
        </r>
        <r>
          <rPr>
            <b/>
            <sz val="8"/>
            <rFont val="Tahoma"/>
            <charset val="0"/>
          </rPr>
          <t>Column %: There is a significant relationship between the Column Variable(s) and this Row Variable</t>
        </r>
      </text>
    </comment>
    <comment ref="BL54" authorId="0">
      <text>
        <r>
          <t/>
        </r>
        <r>
          <rPr>
            <b/>
            <sz val="8"/>
            <rFont val="Tahoma"/>
            <charset val="0"/>
          </rPr>
          <t>Column %: There is a significant relationship between the Column Variable(s) and this Row Variable</t>
        </r>
      </text>
    </comment>
    <comment ref="BR54" authorId="0">
      <text>
        <r>
          <t/>
        </r>
        <r>
          <rPr>
            <b/>
            <sz val="8"/>
            <rFont val="Tahoma"/>
            <charset val="0"/>
          </rPr>
          <t>Column %: There is a significant relationship between the Column Variable(s) and this Row Variable</t>
        </r>
      </text>
    </comment>
    <comment ref="BV54" authorId="0">
      <text>
        <r>
          <t/>
        </r>
        <r>
          <rPr>
            <b/>
            <sz val="8"/>
            <rFont val="Tahoma"/>
            <charset val="0"/>
          </rPr>
          <t>Column %: There is a significant relationship between the Column Variable(s) and this Row Variable</t>
        </r>
      </text>
    </comment>
    <comment ref="CE54" authorId="0">
      <text>
        <r>
          <t/>
        </r>
        <r>
          <rPr>
            <b/>
            <sz val="8"/>
            <rFont val="Tahoma"/>
            <charset val="0"/>
          </rPr>
          <t>Column %: There is a significant relationship between the Column Variable(s) and this Row Variable</t>
        </r>
      </text>
    </comment>
    <comment ref="CI54" authorId="0">
      <text>
        <r>
          <t/>
        </r>
        <r>
          <rPr>
            <b/>
            <sz val="8"/>
            <rFont val="Tahoma"/>
            <charset val="0"/>
          </rPr>
          <t>Column %: There is no significant relationship between the Column Variable(s) and this Row Variable</t>
        </r>
      </text>
    </comment>
    <comment ref="CN54" authorId="0">
      <text>
        <r>
          <t/>
        </r>
        <r>
          <rPr>
            <b/>
            <sz val="8"/>
            <rFont val="Tahoma"/>
            <charset val="0"/>
          </rPr>
          <t>Column %: There is a significant relationship between the Column Variable(s) and this Row Variable</t>
        </r>
      </text>
    </comment>
    <comment ref="CU54" authorId="0">
      <text>
        <r>
          <t/>
        </r>
        <r>
          <rPr>
            <b/>
            <sz val="8"/>
            <rFont val="Tahoma"/>
            <charset val="0"/>
          </rPr>
          <t>Column %: There is a significant relationship between the Column Variable(s) and this Row Variable</t>
        </r>
      </text>
    </comment>
    <comment ref="DB54" authorId="0">
      <text>
        <r>
          <t/>
        </r>
        <r>
          <rPr>
            <b/>
            <sz val="8"/>
            <rFont val="Tahoma"/>
            <charset val="0"/>
          </rPr>
          <t>Column %: There is a significant relationship between the Column Variable(s) and this Row Variable</t>
        </r>
      </text>
    </comment>
    <comment ref="DH54" authorId="0">
      <text>
        <r>
          <t/>
        </r>
        <r>
          <rPr>
            <b/>
            <sz val="8"/>
            <rFont val="Tahoma"/>
            <charset val="0"/>
          </rPr>
          <t>Column %: There is a significant relationship between the Column Variable(s) and this Row Variable</t>
        </r>
      </text>
    </comment>
    <comment ref="DM54" authorId="0">
      <text>
        <r>
          <t/>
        </r>
        <r>
          <rPr>
            <b/>
            <sz val="8"/>
            <rFont val="Tahoma"/>
            <charset val="0"/>
          </rPr>
          <t>Column %: There is a significant relationship between the Column Variable(s) and this Row Variable</t>
        </r>
      </text>
    </comment>
    <comment ref="DU54" authorId="0">
      <text>
        <r>
          <t/>
        </r>
        <r>
          <rPr>
            <b/>
            <sz val="8"/>
            <rFont val="Tahoma"/>
            <charset val="0"/>
          </rPr>
          <t>Column %: There is a significant relationship between the Column Variable(s) and this Row Variable</t>
        </r>
      </text>
    </comment>
    <comment ref="EF54" authorId="0">
      <text>
        <r>
          <t/>
        </r>
        <r>
          <rPr>
            <b/>
            <sz val="8"/>
            <rFont val="Tahoma"/>
            <charset val="0"/>
          </rPr>
          <t>Column %: There is a significant relationship between the Column Variable(s) and this Row Variable</t>
        </r>
      </text>
    </comment>
    <comment ref="EJ54" authorId="0">
      <text>
        <r>
          <t/>
        </r>
        <r>
          <rPr>
            <b/>
            <sz val="8"/>
            <rFont val="Tahoma"/>
            <charset val="0"/>
          </rPr>
          <t>Column %: There is a significant relationship between the Column Variable(s) and this Row Variable</t>
        </r>
      </text>
    </comment>
    <comment ref="EU54" authorId="0">
      <text>
        <r>
          <t/>
        </r>
        <r>
          <rPr>
            <b/>
            <sz val="8"/>
            <rFont val="Tahoma"/>
            <charset val="0"/>
          </rPr>
          <t>Column %: There is a significant relationship between the Column Variable(s) and this Row Variable</t>
        </r>
      </text>
    </comment>
    <comment ref="FA54" authorId="0">
      <text>
        <r>
          <t/>
        </r>
        <r>
          <rPr>
            <b/>
            <sz val="8"/>
            <rFont val="Tahoma"/>
            <charset val="0"/>
          </rPr>
          <t>Column %: There is a significant relationship between the Column Variable(s) and this Row Variable</t>
        </r>
      </text>
    </comment>
    <comment ref="C56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Female</t>
        </r>
      </text>
    </comment>
    <comment ref="D56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Male</t>
        </r>
      </text>
    </comment>
    <comment ref="G56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30-44
65+</t>
        </r>
      </text>
    </comment>
    <comment ref="H56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18-29
45-64</t>
        </r>
      </text>
    </comment>
    <comment ref="I56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30-44
65+</t>
        </r>
      </text>
    </comment>
    <comment ref="J56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18-29
45-64</t>
        </r>
      </text>
    </comment>
    <comment ref="M56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65-74</t>
        </r>
      </text>
    </comment>
    <comment ref="N56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65-74</t>
        </r>
      </text>
    </comment>
    <comment ref="Q56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65-74</t>
        </r>
      </text>
    </comment>
    <comment ref="R56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18-24
25-29
50-64</t>
        </r>
      </text>
    </comment>
    <comment ref="V56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Black / African American
Asian</t>
        </r>
      </text>
    </comment>
    <comment ref="W56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White / NOT Hispanic</t>
        </r>
      </text>
    </comment>
    <comment ref="Y56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White / NOT Hispanic</t>
        </r>
      </text>
    </comment>
    <comment ref="AC56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Black / African American
Asian</t>
        </r>
      </text>
    </comment>
    <comment ref="AD56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White / NOT Hispanic</t>
        </r>
      </text>
    </comment>
    <comment ref="AF56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White / NOT Hispanic</t>
        </r>
      </text>
    </comment>
    <comment ref="AL56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Democrat
Independent / Other</t>
        </r>
      </text>
    </comment>
    <comment ref="AM56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Republican
Independent / Other</t>
        </r>
      </text>
    </comment>
    <comment ref="AN56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Republican
Democrat</t>
        </r>
      </text>
    </comment>
    <comment ref="AQ56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Traditional Republicanism
Unsure / No opinion</t>
        </r>
      </text>
    </comment>
    <comment ref="AR56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America First Republicanism
Unsure / No opinion</t>
        </r>
      </text>
    </comment>
    <comment ref="AS56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America First Republicanism
Traditional Republicanism</t>
        </r>
      </text>
    </comment>
    <comment ref="AV56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Democratic Party
Equally aligned
Share little in common with either</t>
        </r>
      </text>
    </comment>
    <comment ref="AW56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Republican Party</t>
        </r>
      </text>
    </comment>
    <comment ref="AX56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Republican Party</t>
        </r>
      </text>
    </comment>
    <comment ref="AY56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Republican Party</t>
        </r>
      </text>
    </comment>
    <comment ref="BB56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Democratic Socialism
Traditional Liberalism
Unsure / No opinion</t>
        </r>
      </text>
    </comment>
    <comment ref="BC56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Socialism
Unsure / No opinion</t>
        </r>
      </text>
    </comment>
    <comment ref="BD56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Socialism</t>
        </r>
      </text>
    </comment>
    <comment ref="BE56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Socialism
Democratic Socialism</t>
        </r>
      </text>
    </comment>
    <comment ref="BH56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Conservative</t>
        </r>
      </text>
    </comment>
    <comment ref="BI56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Conservative</t>
        </r>
      </text>
    </comment>
    <comment ref="BJ56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Liberal
Moderate</t>
        </r>
      </text>
    </comment>
    <comment ref="BW56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Employed, working part time
Unemployed, but looking
Unemployed, but NOT looking
Disabled
Student</t>
        </r>
      </text>
    </comment>
    <comment ref="BX56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Employed, working full time
Unemployed, but looking
Student
Retired</t>
        </r>
      </text>
    </comment>
    <comment ref="BY56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Employed, working full time
Employed, working part time
Retired</t>
        </r>
      </text>
    </comment>
    <comment ref="BZ56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Employed, working full time</t>
        </r>
      </text>
    </comment>
    <comment ref="CA56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Employed, working full time
Retired</t>
        </r>
      </text>
    </comment>
    <comment ref="CB56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Employed, working full time
Employed, working part time
Retired</t>
        </r>
      </text>
    </comment>
    <comment ref="CC56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Employed, working part time
Unemployed, but looking
Disabled
Student</t>
        </r>
      </text>
    </comment>
    <comment ref="CF56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No</t>
        </r>
      </text>
    </comment>
    <comment ref="CG56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Yes</t>
        </r>
      </text>
    </comment>
    <comment ref="CO56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$100,000 - $199,999</t>
        </r>
      </text>
    </comment>
    <comment ref="CP56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$50,000 - $99,999
$100,000 - $199,999</t>
        </r>
      </text>
    </comment>
    <comment ref="CQ56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$30,000 - $49,999</t>
        </r>
      </text>
    </comment>
    <comment ref="CR56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Under $30,000
$30,000 - $49,999</t>
        </r>
      </text>
    </comment>
    <comment ref="CV56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Single</t>
        </r>
      </text>
    </comment>
    <comment ref="CZ56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Married</t>
        </r>
      </text>
    </comment>
    <comment ref="DC56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No</t>
        </r>
      </text>
    </comment>
    <comment ref="DD56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No</t>
        </r>
      </text>
    </comment>
    <comment ref="DF56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Yes, all 18 or over
Yes, one or more school-aged under 18</t>
        </r>
      </text>
    </comment>
    <comment ref="DI56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Yes, I'm a veteran of the U.S. military</t>
        </r>
      </text>
    </comment>
    <comment ref="DJ56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Yes, I'm currently serving in the U.S. military
No</t>
        </r>
      </text>
    </comment>
    <comment ref="DK56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Yes, I'm a veteran of the U.S. military</t>
        </r>
      </text>
    </comment>
    <comment ref="DN56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Muslim
Another religion
No religion</t>
        </r>
      </text>
    </comment>
    <comment ref="DO56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Muslim
Another religion
No religion</t>
        </r>
      </text>
    </comment>
    <comment ref="DP56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Muslim
No religion</t>
        </r>
      </text>
    </comment>
    <comment ref="DQ56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Protestant / Other Christian
Catholic
Jewish
Another religion
No religion</t>
        </r>
      </text>
    </comment>
    <comment ref="DR56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Protestant / Other Christian
Catholic
Muslim
No religion</t>
        </r>
      </text>
    </comment>
    <comment ref="DS56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Protestant / Other Christian
Catholic
Jewish
Muslim
Another religion</t>
        </r>
      </text>
    </comment>
    <comment ref="DV56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Christian (Baptist, Lutheran, Episcopalian, Methodist, Adventist, Presbyterian)
Jewish
Another religion
No religion</t>
        </r>
      </text>
    </comment>
    <comment ref="DW56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Muslim
Another religion
No religion</t>
        </r>
      </text>
    </comment>
    <comment ref="DX56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Protestant (Christian)
Muslim
No religion</t>
        </r>
      </text>
    </comment>
    <comment ref="DZ56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Jewish
Another religion
No religion</t>
        </r>
      </text>
    </comment>
    <comment ref="EA56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Protestant (Christian)
Mormon (LDS)
Muslim
No religion</t>
        </r>
      </text>
    </comment>
    <comment ref="EB56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Catholic (Christian)
Christian (Baptist, Lutheran, Episcopalian, Methodist, Adventist, Presbyterian)
Jewish
Another religion
No religion</t>
        </r>
      </text>
    </comment>
    <comment ref="EC56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Protestant (Christian)
Catholic (Christian)
Mormon (LDS)
Muslim
No religion</t>
        </r>
      </text>
    </comment>
    <comment ref="ED56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Protestant (Christian)
Catholic (Christian)
Christian (Baptist, Lutheran, Episcopalian, Methodist, Adventist, Presbyterian)
Mormon (LDS)
Jewish
Muslim
Another religion</t>
        </r>
      </text>
    </comment>
    <comment ref="EG56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Non-White Evangelical</t>
        </r>
      </text>
    </comment>
    <comment ref="EH56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White Evangelical</t>
        </r>
      </text>
    </comment>
    <comment ref="EL56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West North Central
Pacific</t>
        </r>
      </text>
    </comment>
    <comment ref="EN56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Middle Atlantic
East South Central
West South Central</t>
        </r>
      </text>
    </comment>
    <comment ref="EP56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West North Central
Pacific</t>
        </r>
      </text>
    </comment>
    <comment ref="EQ56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West North Central</t>
        </r>
      </text>
    </comment>
    <comment ref="ES56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Middle Atlantic
East South Central</t>
        </r>
      </text>
    </comment>
    <comment ref="FB56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Likely to vote, meaning the odds are greater than 50/50
Unlikely to vote, meaning the odds are greater than 0 but less than 50/50
Certain NOT to vote</t>
        </r>
      </text>
    </comment>
    <comment ref="FC56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Certain to vote</t>
        </r>
      </text>
    </comment>
    <comment ref="FD56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Certain to vote</t>
        </r>
      </text>
    </comment>
    <comment ref="FE56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Certain to vote</t>
        </r>
      </text>
    </comment>
    <comment ref="C59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Female</t>
        </r>
      </text>
    </comment>
    <comment ref="D59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Male</t>
        </r>
      </text>
    </comment>
    <comment ref="H59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65+</t>
        </r>
      </text>
    </comment>
    <comment ref="J59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30-44</t>
        </r>
      </text>
    </comment>
    <comment ref="M59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30-39
40-49</t>
        </r>
      </text>
    </comment>
    <comment ref="N59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75+</t>
        </r>
      </text>
    </comment>
    <comment ref="O59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18-24
75+</t>
        </r>
      </text>
    </comment>
    <comment ref="P59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18-24
75+</t>
        </r>
      </text>
    </comment>
    <comment ref="Q59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75+</t>
        </r>
      </text>
    </comment>
    <comment ref="S59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25-29
30-39
40-49
50-64</t>
        </r>
      </text>
    </comment>
    <comment ref="V59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Black / African American</t>
        </r>
      </text>
    </comment>
    <comment ref="W59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White / NOT Hispanic
Asian</t>
        </r>
      </text>
    </comment>
    <comment ref="Y59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Black / African American</t>
        </r>
      </text>
    </comment>
    <comment ref="AC59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Black / African American
Native Hawaiian / Pacific Islander</t>
        </r>
      </text>
    </comment>
    <comment ref="AD59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White / NOT Hispanic
Asian
Native Hawaiian / Pacific Islander</t>
        </r>
      </text>
    </comment>
    <comment ref="AE59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Native Hawaiian / Pacific Islander</t>
        </r>
      </text>
    </comment>
    <comment ref="AF59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Black / African American
Other Race / Ethnicity</t>
        </r>
      </text>
    </comment>
    <comment ref="AH59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White / NOT Hispanic
Black / African American
Hispanic / Latino
Other Race / Ethnicity</t>
        </r>
      </text>
    </comment>
    <comment ref="AI59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Asian
Native Hawaiian / Pacific Islander</t>
        </r>
      </text>
    </comment>
    <comment ref="AL59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Democrat
Independent / Other</t>
        </r>
      </text>
    </comment>
    <comment ref="AM59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Republican
Independent / Other</t>
        </r>
      </text>
    </comment>
    <comment ref="AN59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Republican
Democrat</t>
        </r>
      </text>
    </comment>
    <comment ref="AQ59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Traditional Republicanism
Unsure / No opinion</t>
        </r>
      </text>
    </comment>
    <comment ref="AR59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America First Republicanism</t>
        </r>
      </text>
    </comment>
    <comment ref="AS59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America First Republicanism</t>
        </r>
      </text>
    </comment>
    <comment ref="AV59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Democratic Party
Equally aligned
Share little in common with either</t>
        </r>
      </text>
    </comment>
    <comment ref="AW59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Republican Party
Equally aligned
Share little in common with either</t>
        </r>
      </text>
    </comment>
    <comment ref="AX59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Republican Party
Democratic Party</t>
        </r>
      </text>
    </comment>
    <comment ref="AY59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Republican Party
Democratic Party</t>
        </r>
      </text>
    </comment>
    <comment ref="BB59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Unsure / No opinion</t>
        </r>
      </text>
    </comment>
    <comment ref="BC59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Unsure / No opinion</t>
        </r>
      </text>
    </comment>
    <comment ref="BE59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Socialism
Democratic Socialism</t>
        </r>
      </text>
    </comment>
    <comment ref="BH59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Moderate
Conservative</t>
        </r>
      </text>
    </comment>
    <comment ref="BI59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Liberal</t>
        </r>
      </text>
    </comment>
    <comment ref="BJ59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Liberal</t>
        </r>
      </text>
    </comment>
    <comment ref="BW59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Retired</t>
        </r>
      </text>
    </comment>
    <comment ref="CA59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Retired</t>
        </r>
      </text>
    </comment>
    <comment ref="CC59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Employed, working full time
Disabled</t>
        </r>
      </text>
    </comment>
    <comment ref="DN59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Jewish
No religion</t>
        </r>
      </text>
    </comment>
    <comment ref="DO59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No religion</t>
        </r>
      </text>
    </comment>
    <comment ref="DP59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Protestant / Other Christian</t>
        </r>
      </text>
    </comment>
    <comment ref="DS59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Protestant / Other Christian
Catholic</t>
        </r>
      </text>
    </comment>
    <comment ref="DV59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Catholic (Christian)
Jewish
No religion</t>
        </r>
      </text>
    </comment>
    <comment ref="DW59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Protestant (Christian)
No religion</t>
        </r>
      </text>
    </comment>
    <comment ref="DX59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Jewish
No religion</t>
        </r>
      </text>
    </comment>
    <comment ref="EA59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Protestant (Christian)
Christian (Baptist, Lutheran, Episcopalian, Methodist, Adventist, Presbyterian)</t>
        </r>
      </text>
    </comment>
    <comment ref="ED59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Protestant (Christian)
Catholic (Christian)
Christian (Baptist, Lutheran, Episcopalian, Methodist, Adventist, Presbyterian)</t>
        </r>
      </text>
    </comment>
    <comment ref="EL59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East North Central</t>
        </r>
      </text>
    </comment>
    <comment ref="EM59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Middle Atlantic
West North Central
West South Central</t>
        </r>
      </text>
    </comment>
    <comment ref="EN59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East North Central
Pacific</t>
        </r>
      </text>
    </comment>
    <comment ref="EQ59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East North Central</t>
        </r>
      </text>
    </comment>
    <comment ref="ES59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West North Central</t>
        </r>
      </text>
    </comment>
    <comment ref="FB59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Likely to vote, meaning the odds are greater than 50/50
Unlikely to vote, meaning the odds are greater than 0 but less than 50/50</t>
        </r>
      </text>
    </comment>
    <comment ref="FC59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Certain to vote
Certain NOT to vote</t>
        </r>
      </text>
    </comment>
    <comment ref="FD59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Certain to vote
Certain NOT to vote</t>
        </r>
      </text>
    </comment>
    <comment ref="FE59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Likely to vote, meaning the odds are greater than 50/50
Unlikely to vote, meaning the odds are greater than 0 but less than 50/50</t>
        </r>
      </text>
    </comment>
    <comment ref="G62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45-64
65+</t>
        </r>
      </text>
    </comment>
    <comment ref="H62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65+</t>
        </r>
      </text>
    </comment>
    <comment ref="I62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18-29
65+</t>
        </r>
      </text>
    </comment>
    <comment ref="J62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18-29
30-44
45-64</t>
        </r>
      </text>
    </comment>
    <comment ref="M62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40-49
50-64
65-74
75+</t>
        </r>
      </text>
    </comment>
    <comment ref="N62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50-64
65-74
75+</t>
        </r>
      </text>
    </comment>
    <comment ref="O62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50-64
65-74
75+</t>
        </r>
      </text>
    </comment>
    <comment ref="P62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18-24
65-74</t>
        </r>
      </text>
    </comment>
    <comment ref="Q62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18-24
25-29
30-39
65-74</t>
        </r>
      </text>
    </comment>
    <comment ref="R62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18-24
25-29
30-39
40-49
50-64</t>
        </r>
      </text>
    </comment>
    <comment ref="S62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18-24
25-29
30-39</t>
        </r>
      </text>
    </comment>
    <comment ref="V62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Black / African American
Hispanic / Latino</t>
        </r>
      </text>
    </comment>
    <comment ref="W62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White / NOT Hispanic</t>
        </r>
      </text>
    </comment>
    <comment ref="X62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White / NOT Hispanic</t>
        </r>
      </text>
    </comment>
    <comment ref="AC62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Black / African American
Hispanic / Latino</t>
        </r>
      </text>
    </comment>
    <comment ref="AD62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White / NOT Hispanic</t>
        </r>
      </text>
    </comment>
    <comment ref="AE62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White / NOT Hispanic</t>
        </r>
      </text>
    </comment>
    <comment ref="AL62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Independent / Other</t>
        </r>
      </text>
    </comment>
    <comment ref="AN62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Republican</t>
        </r>
      </text>
    </comment>
    <comment ref="AQ62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Traditional Republicanism</t>
        </r>
      </text>
    </comment>
    <comment ref="AR62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America First Republicanism</t>
        </r>
      </text>
    </comment>
    <comment ref="AW62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Equally aligned</t>
        </r>
      </text>
    </comment>
    <comment ref="AX62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Democratic Party
Share little in common with either</t>
        </r>
      </text>
    </comment>
    <comment ref="AY62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Equally aligned</t>
        </r>
      </text>
    </comment>
    <comment ref="BH62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Moderate</t>
        </r>
      </text>
    </comment>
    <comment ref="BI62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Liberal
Conservative</t>
        </r>
      </text>
    </comment>
    <comment ref="BJ62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Moderate</t>
        </r>
      </text>
    </comment>
    <comment ref="BM62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Some College / Associate
Advanced / Postgraduate</t>
        </r>
      </text>
    </comment>
    <comment ref="BN62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High School / Less</t>
        </r>
      </text>
    </comment>
    <comment ref="BP62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High School / Less</t>
        </r>
      </text>
    </comment>
    <comment ref="BW62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Employed, working part time
Unemployed, but looking
Unemployed, but NOT looking
Retired</t>
        </r>
      </text>
    </comment>
    <comment ref="BX62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Employed, working full time
Retired</t>
        </r>
      </text>
    </comment>
    <comment ref="BY62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Employed, working full time
Retired</t>
        </r>
      </text>
    </comment>
    <comment ref="BZ62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Employed, working full time
Retired</t>
        </r>
      </text>
    </comment>
    <comment ref="CA62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Retired</t>
        </r>
      </text>
    </comment>
    <comment ref="CC62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Employed, working full time
Employed, working part time
Unemployed, but looking
Unemployed, but NOT looking
Disabled</t>
        </r>
      </text>
    </comment>
    <comment ref="CV62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Single</t>
        </r>
      </text>
    </comment>
    <comment ref="CZ62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Married</t>
        </r>
      </text>
    </comment>
    <comment ref="DC62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Yes, one or more school-aged under 18
Yes, one or all under 18 but not yet school-aged</t>
        </r>
      </text>
    </comment>
    <comment ref="DD62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Yes, all 18 or over</t>
        </r>
      </text>
    </comment>
    <comment ref="DE62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Yes, all 18 or over
No</t>
        </r>
      </text>
    </comment>
    <comment ref="DF62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Yes, one or all under 18 but not yet school-aged</t>
        </r>
      </text>
    </comment>
    <comment ref="DI62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Yes, I'm a veteran of the U.S. military
No</t>
        </r>
      </text>
    </comment>
    <comment ref="DJ62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Yes, I'm currently serving in the U.S. military</t>
        </r>
      </text>
    </comment>
    <comment ref="DK62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Yes, I'm currently serving in the U.S. military</t>
        </r>
      </text>
    </comment>
    <comment ref="DV62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Christian (Baptist, Lutheran, Episcopalian, Methodist, Adventist, Presbyterian)
Eastern Orthodox (Greek, Russian, Other)</t>
        </r>
      </text>
    </comment>
    <comment ref="DW62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Eastern Orthodox (Greek, Russian, Other)</t>
        </r>
      </text>
    </comment>
    <comment ref="DX62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Protestant (Christian)
Eastern Orthodox (Greek, Russian, Other)</t>
        </r>
      </text>
    </comment>
    <comment ref="DY62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Protestant (Christian)
Catholic (Christian)
Christian (Baptist, Lutheran, Episcopalian, Methodist, Adventist, Presbyterian)
Another religion
No religion</t>
        </r>
      </text>
    </comment>
    <comment ref="EC62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Eastern Orthodox (Greek, Russian, Other)</t>
        </r>
      </text>
    </comment>
    <comment ref="ED62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Eastern Orthodox (Greek, Russian, Other)</t>
        </r>
      </text>
    </comment>
    <comment ref="FB62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Likely to vote, meaning the odds are greater than 50/50
Unlikely to vote, meaning the odds are greater than 0 but less than 50/50</t>
        </r>
      </text>
    </comment>
    <comment ref="FC62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Certain to vote</t>
        </r>
      </text>
    </comment>
    <comment ref="FD62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Certain to vote</t>
        </r>
      </text>
    </comment>
    <comment ref="C65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Female</t>
        </r>
      </text>
    </comment>
    <comment ref="D65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Male</t>
        </r>
      </text>
    </comment>
    <comment ref="G65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45-64
65+</t>
        </r>
      </text>
    </comment>
    <comment ref="H65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45-64
65+</t>
        </r>
      </text>
    </comment>
    <comment ref="I65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18-29
30-44</t>
        </r>
      </text>
    </comment>
    <comment ref="J65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18-29
30-44</t>
        </r>
      </text>
    </comment>
    <comment ref="M65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50-64
65-74
75+</t>
        </r>
      </text>
    </comment>
    <comment ref="N65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50-64
65-74
75+</t>
        </r>
      </text>
    </comment>
    <comment ref="O65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50-64
65-74
75+</t>
        </r>
      </text>
    </comment>
    <comment ref="P65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50-64
65-74
75+</t>
        </r>
      </text>
    </comment>
    <comment ref="Q65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18-24
25-29
30-39
40-49</t>
        </r>
      </text>
    </comment>
    <comment ref="R65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18-24
25-29
30-39
40-49</t>
        </r>
      </text>
    </comment>
    <comment ref="S65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18-24
25-29
30-39
40-49</t>
        </r>
      </text>
    </comment>
    <comment ref="V65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Black / African American</t>
        </r>
      </text>
    </comment>
    <comment ref="W65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White / NOT Hispanic
Hispanic / Latino</t>
        </r>
      </text>
    </comment>
    <comment ref="X65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Black / African American</t>
        </r>
      </text>
    </comment>
    <comment ref="AC65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Black / African American</t>
        </r>
      </text>
    </comment>
    <comment ref="AD65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White / NOT Hispanic
Hispanic / Latino</t>
        </r>
      </text>
    </comment>
    <comment ref="AE65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Black / African American</t>
        </r>
      </text>
    </comment>
    <comment ref="AL65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Democrat
Independent / Other</t>
        </r>
      </text>
    </comment>
    <comment ref="AM65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Republican
Independent / Other</t>
        </r>
      </text>
    </comment>
    <comment ref="AN65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Republican
Democrat</t>
        </r>
      </text>
    </comment>
    <comment ref="AQ65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Traditional Republicanism
Unsure / No opinion</t>
        </r>
      </text>
    </comment>
    <comment ref="AR65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America First Republicanism</t>
        </r>
      </text>
    </comment>
    <comment ref="AS65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America First Republicanism</t>
        </r>
      </text>
    </comment>
    <comment ref="AV65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Democratic Party
Equally aligned
Share little in common with either</t>
        </r>
      </text>
    </comment>
    <comment ref="AW65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Republican Party
Equally aligned
Share little in common with either</t>
        </r>
      </text>
    </comment>
    <comment ref="AX65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Republican Party
Democratic Party
Share little in common with either</t>
        </r>
      </text>
    </comment>
    <comment ref="AY65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Republican Party
Democratic Party
Equally aligned</t>
        </r>
      </text>
    </comment>
    <comment ref="BB65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Traditional Liberalism
Unsure / No opinion</t>
        </r>
      </text>
    </comment>
    <comment ref="BD65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Socialism</t>
        </r>
      </text>
    </comment>
    <comment ref="BE65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Socialism</t>
        </r>
      </text>
    </comment>
    <comment ref="BH65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Moderate
Conservative</t>
        </r>
      </text>
    </comment>
    <comment ref="BI65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Liberal
Conservative</t>
        </r>
      </text>
    </comment>
    <comment ref="BJ65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Liberal
Moderate</t>
        </r>
      </text>
    </comment>
    <comment ref="BM65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Some College / Associate
4-Year / College Graduate
Advanced / Postgraduate</t>
        </r>
      </text>
    </comment>
    <comment ref="BN65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High School / Less</t>
        </r>
      </text>
    </comment>
    <comment ref="BO65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High School / Less</t>
        </r>
      </text>
    </comment>
    <comment ref="BP65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High School / Less</t>
        </r>
      </text>
    </comment>
    <comment ref="BS65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College</t>
        </r>
      </text>
    </comment>
    <comment ref="BT65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Non-College</t>
        </r>
      </text>
    </comment>
    <comment ref="BW65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Retired</t>
        </r>
      </text>
    </comment>
    <comment ref="BX65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Retired</t>
        </r>
      </text>
    </comment>
    <comment ref="BZ65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Retired</t>
        </r>
      </text>
    </comment>
    <comment ref="CC65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Employed, working full time
Employed, working part time
Unemployed, but NOT looking</t>
        </r>
      </text>
    </comment>
    <comment ref="CF65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No</t>
        </r>
      </text>
    </comment>
    <comment ref="CG65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Yes</t>
        </r>
      </text>
    </comment>
    <comment ref="DC65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Yes, one or all under 18 but not yet school-aged</t>
        </r>
      </text>
    </comment>
    <comment ref="DD65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No</t>
        </r>
      </text>
    </comment>
    <comment ref="DE65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Yes, all 18 or over
No</t>
        </r>
      </text>
    </comment>
    <comment ref="DF65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Yes, one or more school-aged under 18
Yes, one or all under 18 but not yet school-aged</t>
        </r>
      </text>
    </comment>
    <comment ref="DI65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No</t>
        </r>
      </text>
    </comment>
    <comment ref="DJ65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No</t>
        </r>
      </text>
    </comment>
    <comment ref="DK65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Yes, I'm currently serving in the U.S. military
Yes, I'm a veteran of the U.S. military</t>
        </r>
      </text>
    </comment>
    <comment ref="DN65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Catholic
Jewish
Another religion
No religion</t>
        </r>
      </text>
    </comment>
    <comment ref="DO65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Protestant / Other Christian
Jewish
Muslim
Another religion
No religion</t>
        </r>
      </text>
    </comment>
    <comment ref="DP65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Protestant / Other Christian
Catholic
Muslim</t>
        </r>
      </text>
    </comment>
    <comment ref="DQ65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Catholic
Jewish
Another religion
No religion</t>
        </r>
      </text>
    </comment>
    <comment ref="DR65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Protestant / Other Christian
Catholic
Muslim</t>
        </r>
      </text>
    </comment>
    <comment ref="DS65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Protestant / Other Christian
Catholic
Muslim</t>
        </r>
      </text>
    </comment>
    <comment ref="DV65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Catholic (Christian)
Jewish
Another religion
No religion</t>
        </r>
      </text>
    </comment>
    <comment ref="DW65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Protestant (Christian)
Jewish
Muslim
Another religion
No religion</t>
        </r>
      </text>
    </comment>
    <comment ref="DX65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Jewish
Another religion
No religion</t>
        </r>
      </text>
    </comment>
    <comment ref="DY65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Jewish
Another religion
No religion</t>
        </r>
      </text>
    </comment>
    <comment ref="DZ65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No religion</t>
        </r>
      </text>
    </comment>
    <comment ref="EA65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Protestant (Christian)
Catholic (Christian)
Christian (Baptist, Lutheran, Episcopalian, Methodist, Adventist, Presbyterian)
Eastern Orthodox (Greek, Russian, Other)
Muslim</t>
        </r>
      </text>
    </comment>
    <comment ref="EB65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Catholic (Christian)
Jewish
Another religion
No religion</t>
        </r>
      </text>
    </comment>
    <comment ref="EC65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Protestant (Christian)
Catholic (Christian)
Christian (Baptist, Lutheran, Episcopalian, Methodist, Adventist, Presbyterian)
Eastern Orthodox (Greek, Russian, Other)
Muslim</t>
        </r>
      </text>
    </comment>
    <comment ref="ED65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Protestant (Christian)
Catholic (Christian)
Christian (Baptist, Lutheran, Episcopalian, Methodist, Adventist, Presbyterian)
Eastern Orthodox (Greek, Russian, Other)
Mormon (LDS)
Muslim</t>
        </r>
      </text>
    </comment>
    <comment ref="EG65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Non-White Evangelical</t>
        </r>
      </text>
    </comment>
    <comment ref="EH65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White Evangelical</t>
        </r>
      </text>
    </comment>
    <comment ref="EK65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Middle Atlantic
South Atlantic
East South Central
West South Central</t>
        </r>
      </text>
    </comment>
    <comment ref="EL65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New England
East North Central
Mountain
Pacific</t>
        </r>
      </text>
    </comment>
    <comment ref="EM65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Middle Atlantic
South Atlantic
East South Central
West South Central</t>
        </r>
      </text>
    </comment>
    <comment ref="EO65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New England
East North Central
Pacific</t>
        </r>
      </text>
    </comment>
    <comment ref="EP65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New England
East North Central
Mountain
Pacific</t>
        </r>
      </text>
    </comment>
    <comment ref="EQ65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New England
East North Central
Mountain
Pacific</t>
        </r>
      </text>
    </comment>
    <comment ref="ER65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Middle Atlantic
East South Central
West South Central</t>
        </r>
      </text>
    </comment>
    <comment ref="ES65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Middle Atlantic
South Atlantic
East South Central
West South Central</t>
        </r>
      </text>
    </comment>
    <comment ref="EW65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South</t>
        </r>
      </text>
    </comment>
    <comment ref="EX65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Midwest
West</t>
        </r>
      </text>
    </comment>
    <comment ref="EY65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South</t>
        </r>
      </text>
    </comment>
    <comment ref="FB65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Likely to vote, meaning the odds are greater than 50/50
Unlikely to vote, meaning the odds are greater than 0 but less than 50/50
Certain NOT to vote</t>
        </r>
      </text>
    </comment>
    <comment ref="FC65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Certain to vote</t>
        </r>
      </text>
    </comment>
    <comment ref="FD65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Certain to vote</t>
        </r>
      </text>
    </comment>
    <comment ref="FE65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Certain to vote</t>
        </r>
      </text>
    </comment>
    <comment ref="C68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Female</t>
        </r>
      </text>
    </comment>
    <comment ref="D68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Male</t>
        </r>
      </text>
    </comment>
    <comment ref="G68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45-64
65+</t>
        </r>
      </text>
    </comment>
    <comment ref="H68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45-64
65+</t>
        </r>
      </text>
    </comment>
    <comment ref="I68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18-29
30-44</t>
        </r>
      </text>
    </comment>
    <comment ref="J68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18-29
30-44</t>
        </r>
      </text>
    </comment>
    <comment ref="M68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50-64
65-74
75+</t>
        </r>
      </text>
    </comment>
    <comment ref="N68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50-64
65-74</t>
        </r>
      </text>
    </comment>
    <comment ref="O68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65-74</t>
        </r>
      </text>
    </comment>
    <comment ref="P68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50-64
65-74
75+</t>
        </r>
      </text>
    </comment>
    <comment ref="Q68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18-24
25-29
40-49</t>
        </r>
      </text>
    </comment>
    <comment ref="R68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18-24
25-29
30-39
40-49</t>
        </r>
      </text>
    </comment>
    <comment ref="S68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18-24
40-49</t>
        </r>
      </text>
    </comment>
    <comment ref="V68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Hispanic / Latino
Other</t>
        </r>
      </text>
    </comment>
    <comment ref="X68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White / NOT Hispanic</t>
        </r>
      </text>
    </comment>
    <comment ref="Z68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White / NOT Hispanic</t>
        </r>
      </text>
    </comment>
    <comment ref="AC68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Hispanic / Latino
Other Race / Ethnicity</t>
        </r>
      </text>
    </comment>
    <comment ref="AD68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Other Race / Ethnicity</t>
        </r>
      </text>
    </comment>
    <comment ref="AE68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White / NOT Hispanic
Other Race / Ethnicity</t>
        </r>
      </text>
    </comment>
    <comment ref="AF68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Other Race / Ethnicity</t>
        </r>
      </text>
    </comment>
    <comment ref="AI68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White / NOT Hispanic
Black / African American
Hispanic / Latino
Asian</t>
        </r>
      </text>
    </comment>
    <comment ref="AL68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Independent / Other</t>
        </r>
      </text>
    </comment>
    <comment ref="AM68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Independent / Other</t>
        </r>
      </text>
    </comment>
    <comment ref="AN68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Republican
Democrat</t>
        </r>
      </text>
    </comment>
    <comment ref="AQ68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Unsure / No opinion</t>
        </r>
      </text>
    </comment>
    <comment ref="AR68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Unsure / No opinion</t>
        </r>
      </text>
    </comment>
    <comment ref="AS68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America First Republicanism
Traditional Republicanism</t>
        </r>
      </text>
    </comment>
    <comment ref="AV68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Equally aligned
Share little in common with either</t>
        </r>
      </text>
    </comment>
    <comment ref="AW68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Equally aligned
Share little in common with either</t>
        </r>
      </text>
    </comment>
    <comment ref="AX68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Republican Party
Democratic Party</t>
        </r>
      </text>
    </comment>
    <comment ref="AY68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Republican Party
Democratic Party</t>
        </r>
      </text>
    </comment>
    <comment ref="BD68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Unsure / No opinion</t>
        </r>
      </text>
    </comment>
    <comment ref="BE68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Traditional Liberalism</t>
        </r>
      </text>
    </comment>
    <comment ref="BH68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Moderate
Conservative</t>
        </r>
      </text>
    </comment>
    <comment ref="BI68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Liberal</t>
        </r>
      </text>
    </comment>
    <comment ref="BJ68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Liberal</t>
        </r>
      </text>
    </comment>
    <comment ref="BM68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4-Year / College Graduate</t>
        </r>
      </text>
    </comment>
    <comment ref="BN68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4-Year / College Graduate</t>
        </r>
      </text>
    </comment>
    <comment ref="BO68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High School / Less
Some College / Associate</t>
        </r>
      </text>
    </comment>
    <comment ref="BS68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College</t>
        </r>
      </text>
    </comment>
    <comment ref="BT68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Non-College</t>
        </r>
      </text>
    </comment>
    <comment ref="BW68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Employed, working part time
Unemployed, but looking
Student</t>
        </r>
      </text>
    </comment>
    <comment ref="BX68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Employed, working full time
Student
Retired</t>
        </r>
      </text>
    </comment>
    <comment ref="BY68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Employed, working full time
Student
Retired</t>
        </r>
      </text>
    </comment>
    <comment ref="BZ68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Student
Retired</t>
        </r>
      </text>
    </comment>
    <comment ref="CA68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Student</t>
        </r>
      </text>
    </comment>
    <comment ref="CB68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Employed, working full time
Employed, working part time
Unemployed, but looking
Unemployed, but NOT looking
Disabled
Retired</t>
        </r>
      </text>
    </comment>
    <comment ref="CC68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Employed, working part time
Unemployed, but looking
Unemployed, but NOT looking
Student</t>
        </r>
      </text>
    </comment>
    <comment ref="CO68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$50,000 - $99,999
$100,000 - $199,999</t>
        </r>
      </text>
    </comment>
    <comment ref="CQ68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Under $30,000</t>
        </r>
      </text>
    </comment>
    <comment ref="CR68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Under $30,000</t>
        </r>
      </text>
    </comment>
    <comment ref="CV68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Single</t>
        </r>
      </text>
    </comment>
    <comment ref="CW68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Single</t>
        </r>
      </text>
    </comment>
    <comment ref="CX68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Single</t>
        </r>
      </text>
    </comment>
    <comment ref="CZ68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Married
Widowed
Divorced</t>
        </r>
      </text>
    </comment>
    <comment ref="DC68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Yes, one or all under 18 but not yet school-aged
No</t>
        </r>
      </text>
    </comment>
    <comment ref="DE68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Yes, all 18 or over</t>
        </r>
      </text>
    </comment>
    <comment ref="DF68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Yes, all 18 or over</t>
        </r>
      </text>
    </comment>
    <comment ref="DJ68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No</t>
        </r>
      </text>
    </comment>
    <comment ref="DK68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Yes, I'm a veteran of the U.S. military</t>
        </r>
      </text>
    </comment>
    <comment ref="DO68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No religion</t>
        </r>
      </text>
    </comment>
    <comment ref="DR68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No religion</t>
        </r>
      </text>
    </comment>
    <comment ref="DS68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Catholic
Another religion</t>
        </r>
      </text>
    </comment>
    <comment ref="DV68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Christian (Baptist, Lutheran, Episcopalian, Methodist, Adventist, Presbyterian)
No religion</t>
        </r>
      </text>
    </comment>
    <comment ref="DW68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Christian (Baptist, Lutheran, Episcopalian, Methodist, Adventist, Presbyterian)
No religion</t>
        </r>
      </text>
    </comment>
    <comment ref="DX68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Protestant (Christian)
Catholic (Christian)
Another religion</t>
        </r>
      </text>
    </comment>
    <comment ref="EC68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Christian (Baptist, Lutheran, Episcopalian, Methodist, Adventist, Presbyterian)
No religion</t>
        </r>
      </text>
    </comment>
    <comment ref="ED68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Protestant (Christian)
Catholic (Christian)
Another religion</t>
        </r>
      </text>
    </comment>
    <comment ref="EK68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Middle Atlantic
East North Central
South Atlantic
East South Central
West South Central</t>
        </r>
      </text>
    </comment>
    <comment ref="EL68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New England
Pacific</t>
        </r>
      </text>
    </comment>
    <comment ref="EM68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New England</t>
        </r>
      </text>
    </comment>
    <comment ref="EO68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New England</t>
        </r>
      </text>
    </comment>
    <comment ref="EP68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New England</t>
        </r>
      </text>
    </comment>
    <comment ref="EQ68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New England</t>
        </r>
      </text>
    </comment>
    <comment ref="ES68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Middle Atlantic</t>
        </r>
      </text>
    </comment>
    <comment ref="EX68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West</t>
        </r>
      </text>
    </comment>
    <comment ref="EY68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South</t>
        </r>
      </text>
    </comment>
    <comment ref="FB68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Likely to vote, meaning the odds are greater than 50/50
Unlikely to vote, meaning the odds are greater than 0 but less than 50/50
Certain NOT to vote</t>
        </r>
      </text>
    </comment>
    <comment ref="FC68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Certain to vote
Certain NOT to vote</t>
        </r>
      </text>
    </comment>
    <comment ref="FD68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Certain to vote
Certain NOT to vote</t>
        </r>
      </text>
    </comment>
    <comment ref="FE68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Certain to vote
Likely to vote, meaning the odds are greater than 50/50
Unlikely to vote, meaning the odds are greater than 0 but less than 50/50</t>
        </r>
      </text>
    </comment>
    <comment ref="A72" authorId="0">
      <text>
        <r>
          <t/>
        </r>
        <r>
          <rPr>
            <b/>
            <sz val="8"/>
            <rFont val="Tahoma"/>
            <charset val="0"/>
          </rPr>
          <t>Column %: There is a significant relationship between the Column Variable(s) and this Row Variable</t>
        </r>
      </text>
    </comment>
    <comment ref="F72" authorId="0">
      <text>
        <r>
          <t/>
        </r>
        <r>
          <rPr>
            <b/>
            <sz val="8"/>
            <rFont val="Tahoma"/>
            <charset val="0"/>
          </rPr>
          <t>Column %: There is a significant relationship between the Column Variable(s) and this Row Variable</t>
        </r>
      </text>
    </comment>
    <comment ref="L72" authorId="0">
      <text>
        <r>
          <t/>
        </r>
        <r>
          <rPr>
            <b/>
            <sz val="8"/>
            <rFont val="Tahoma"/>
            <charset val="0"/>
          </rPr>
          <t>Column %: There is no significant relationship between the Column Variable(s) and this Row Variable</t>
        </r>
      </text>
    </comment>
    <comment ref="U72" authorId="0">
      <text>
        <r>
          <t/>
        </r>
        <r>
          <rPr>
            <b/>
            <sz val="8"/>
            <rFont val="Tahoma"/>
            <charset val="0"/>
          </rPr>
          <t>Column %: There is a significant relationship between the Column Variable(s) and this Row Variable</t>
        </r>
      </text>
    </comment>
    <comment ref="AB72" authorId="0">
      <text>
        <r>
          <t/>
        </r>
        <r>
          <rPr>
            <b/>
            <sz val="8"/>
            <rFont val="Tahoma"/>
            <charset val="0"/>
          </rPr>
          <t>Column %: There is a significant relationship between the Column Variable(s) and this Row Variable</t>
        </r>
      </text>
    </comment>
    <comment ref="AK72" authorId="0">
      <text>
        <r>
          <t/>
        </r>
        <r>
          <rPr>
            <b/>
            <sz val="8"/>
            <rFont val="Tahoma"/>
            <charset val="0"/>
          </rPr>
          <t>Column %: There is a significant relationship between the Column Variable(s) and this Row Variable</t>
        </r>
      </text>
    </comment>
    <comment ref="AP72" authorId="0">
      <text>
        <r>
          <t/>
        </r>
        <r>
          <rPr>
            <b/>
            <sz val="8"/>
            <rFont val="Tahoma"/>
            <charset val="0"/>
          </rPr>
          <t>Column %: There is a significant relationship between the Column Variable(s) and this Row Variable</t>
        </r>
      </text>
    </comment>
    <comment ref="AU72" authorId="0">
      <text>
        <r>
          <t/>
        </r>
        <r>
          <rPr>
            <b/>
            <sz val="8"/>
            <rFont val="Tahoma"/>
            <charset val="0"/>
          </rPr>
          <t>Column %: There is a significant relationship between the Column Variable(s) and this Row Variable</t>
        </r>
      </text>
    </comment>
    <comment ref="BA72" authorId="0">
      <text>
        <r>
          <t/>
        </r>
        <r>
          <rPr>
            <b/>
            <sz val="8"/>
            <rFont val="Tahoma"/>
            <charset val="0"/>
          </rPr>
          <t>Column %: There is a significant relationship between the Column Variable(s) and this Row Variable</t>
        </r>
      </text>
    </comment>
    <comment ref="BG72" authorId="0">
      <text>
        <r>
          <t/>
        </r>
        <r>
          <rPr>
            <b/>
            <sz val="8"/>
            <rFont val="Tahoma"/>
            <charset val="0"/>
          </rPr>
          <t>Column %: There is a significant relationship between the Column Variable(s) and this Row Variable</t>
        </r>
      </text>
    </comment>
    <comment ref="BL72" authorId="0">
      <text>
        <r>
          <t/>
        </r>
        <r>
          <rPr>
            <b/>
            <sz val="8"/>
            <rFont val="Tahoma"/>
            <charset val="0"/>
          </rPr>
          <t>Column %: There is a significant relationship between the Column Variable(s) and this Row Variable</t>
        </r>
      </text>
    </comment>
    <comment ref="BR72" authorId="0">
      <text>
        <r>
          <t/>
        </r>
        <r>
          <rPr>
            <b/>
            <sz val="8"/>
            <rFont val="Tahoma"/>
            <charset val="0"/>
          </rPr>
          <t>Column %: There is a significant relationship between the Column Variable(s) and this Row Variable</t>
        </r>
      </text>
    </comment>
    <comment ref="BV72" authorId="0">
      <text>
        <r>
          <t/>
        </r>
        <r>
          <rPr>
            <b/>
            <sz val="8"/>
            <rFont val="Tahoma"/>
            <charset val="0"/>
          </rPr>
          <t>Column %: There is a significant relationship between the Column Variable(s) and this Row Variable</t>
        </r>
      </text>
    </comment>
    <comment ref="CE72" authorId="0">
      <text>
        <r>
          <t/>
        </r>
        <r>
          <rPr>
            <b/>
            <sz val="8"/>
            <rFont val="Tahoma"/>
            <charset val="0"/>
          </rPr>
          <t>Column %: There is a significant relationship between the Column Variable(s) and this Row Variable</t>
        </r>
      </text>
    </comment>
    <comment ref="CI72" authorId="0">
      <text>
        <r>
          <t/>
        </r>
        <r>
          <rPr>
            <b/>
            <sz val="8"/>
            <rFont val="Tahoma"/>
            <charset val="0"/>
          </rPr>
          <t>Column %: There is no significant relationship between the Column Variable(s) and this Row Variable</t>
        </r>
      </text>
    </comment>
    <comment ref="CN72" authorId="0">
      <text>
        <r>
          <t/>
        </r>
        <r>
          <rPr>
            <b/>
            <sz val="8"/>
            <rFont val="Tahoma"/>
            <charset val="0"/>
          </rPr>
          <t>Column %: There is a significant relationship between the Column Variable(s) and this Row Variable</t>
        </r>
      </text>
    </comment>
    <comment ref="CU72" authorId="0">
      <text>
        <r>
          <t/>
        </r>
        <r>
          <rPr>
            <b/>
            <sz val="8"/>
            <rFont val="Tahoma"/>
            <charset val="0"/>
          </rPr>
          <t>Column %: There is a significant relationship between the Column Variable(s) and this Row Variable</t>
        </r>
      </text>
    </comment>
    <comment ref="DB72" authorId="0">
      <text>
        <r>
          <t/>
        </r>
        <r>
          <rPr>
            <b/>
            <sz val="8"/>
            <rFont val="Tahoma"/>
            <charset val="0"/>
          </rPr>
          <t>Column %: There is a significant relationship between the Column Variable(s) and this Row Variable</t>
        </r>
      </text>
    </comment>
    <comment ref="DH72" authorId="0">
      <text>
        <r>
          <t/>
        </r>
        <r>
          <rPr>
            <b/>
            <sz val="8"/>
            <rFont val="Tahoma"/>
            <charset val="0"/>
          </rPr>
          <t>Column %: There is a significant relationship between the Column Variable(s) and this Row Variable</t>
        </r>
      </text>
    </comment>
    <comment ref="DM72" authorId="0">
      <text>
        <r>
          <t/>
        </r>
        <r>
          <rPr>
            <b/>
            <sz val="8"/>
            <rFont val="Tahoma"/>
            <charset val="0"/>
          </rPr>
          <t>Column %: There is a significant relationship between the Column Variable(s) and this Row Variable</t>
        </r>
      </text>
    </comment>
    <comment ref="DU72" authorId="0">
      <text>
        <r>
          <t/>
        </r>
        <r>
          <rPr>
            <b/>
            <sz val="8"/>
            <rFont val="Tahoma"/>
            <charset val="0"/>
          </rPr>
          <t>Column %: There is a significant relationship between the Column Variable(s) and this Row Variable</t>
        </r>
      </text>
    </comment>
    <comment ref="EF72" authorId="0">
      <text>
        <r>
          <t/>
        </r>
        <r>
          <rPr>
            <b/>
            <sz val="8"/>
            <rFont val="Tahoma"/>
            <charset val="0"/>
          </rPr>
          <t>Column %: There is a significant relationship between the Column Variable(s) and this Row Variable</t>
        </r>
      </text>
    </comment>
    <comment ref="EJ72" authorId="0">
      <text>
        <r>
          <t/>
        </r>
        <r>
          <rPr>
            <b/>
            <sz val="8"/>
            <rFont val="Tahoma"/>
            <charset val="0"/>
          </rPr>
          <t>Column %: There is a significant relationship between the Column Variable(s) and this Row Variable</t>
        </r>
      </text>
    </comment>
    <comment ref="EU72" authorId="0">
      <text>
        <r>
          <t/>
        </r>
        <r>
          <rPr>
            <b/>
            <sz val="8"/>
            <rFont val="Tahoma"/>
            <charset val="0"/>
          </rPr>
          <t>Column %: There is a significant relationship between the Column Variable(s) and this Row Variable</t>
        </r>
      </text>
    </comment>
    <comment ref="FA72" authorId="0">
      <text>
        <r>
          <t/>
        </r>
        <r>
          <rPr>
            <b/>
            <sz val="8"/>
            <rFont val="Tahoma"/>
            <charset val="0"/>
          </rPr>
          <t>Column %: There is a significant relationship between the Column Variable(s) and this Row Variable</t>
        </r>
      </text>
    </comment>
    <comment ref="C74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Female</t>
        </r>
      </text>
    </comment>
    <comment ref="D74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Male</t>
        </r>
      </text>
    </comment>
    <comment ref="G74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30-44
65+</t>
        </r>
      </text>
    </comment>
    <comment ref="H74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18-29</t>
        </r>
      </text>
    </comment>
    <comment ref="I74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65+</t>
        </r>
      </text>
    </comment>
    <comment ref="J74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18-29
45-64</t>
        </r>
      </text>
    </comment>
    <comment ref="M74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30-39
65-74</t>
        </r>
      </text>
    </comment>
    <comment ref="N74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65-74</t>
        </r>
      </text>
    </comment>
    <comment ref="O74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18-24</t>
        </r>
      </text>
    </comment>
    <comment ref="Q74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65-74</t>
        </r>
      </text>
    </comment>
    <comment ref="R74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18-24
25-29
50-64</t>
        </r>
      </text>
    </comment>
    <comment ref="V74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Black / African American
Other</t>
        </r>
      </text>
    </comment>
    <comment ref="W74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White / NOT Hispanic
Hispanic / Latino</t>
        </r>
      </text>
    </comment>
    <comment ref="X74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Black / African American</t>
        </r>
      </text>
    </comment>
    <comment ref="Z74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White / NOT Hispanic</t>
        </r>
      </text>
    </comment>
    <comment ref="AC74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Black / African American
Other Race / Ethnicity</t>
        </r>
      </text>
    </comment>
    <comment ref="AD74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White / NOT Hispanic
Hispanic / Latino</t>
        </r>
      </text>
    </comment>
    <comment ref="AE74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Black / African American</t>
        </r>
      </text>
    </comment>
    <comment ref="AI74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White / NOT Hispanic</t>
        </r>
      </text>
    </comment>
    <comment ref="AL74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Democrat
Independent / Other</t>
        </r>
      </text>
    </comment>
    <comment ref="AM74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Republican
Independent / Other</t>
        </r>
      </text>
    </comment>
    <comment ref="AN74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Republican
Democrat</t>
        </r>
      </text>
    </comment>
    <comment ref="AQ74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Traditional Republicanism
Unsure / No opinion</t>
        </r>
      </text>
    </comment>
    <comment ref="AR74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America First Republicanism</t>
        </r>
      </text>
    </comment>
    <comment ref="AS74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America First Republicanism</t>
        </r>
      </text>
    </comment>
    <comment ref="AV74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Democratic Party
Equally aligned
Share little in common with either</t>
        </r>
      </text>
    </comment>
    <comment ref="AW74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Republican Party</t>
        </r>
      </text>
    </comment>
    <comment ref="AX74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Republican Party</t>
        </r>
      </text>
    </comment>
    <comment ref="AY74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Republican Party</t>
        </r>
      </text>
    </comment>
    <comment ref="BB74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Democratic Socialism
Traditional Liberalism
Unsure / No opinion</t>
        </r>
      </text>
    </comment>
    <comment ref="BC74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Socialism
Unsure / No opinion</t>
        </r>
      </text>
    </comment>
    <comment ref="BD74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Socialism</t>
        </r>
      </text>
    </comment>
    <comment ref="BE74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Socialism
Democratic Socialism</t>
        </r>
      </text>
    </comment>
    <comment ref="BH74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Conservative</t>
        </r>
      </text>
    </comment>
    <comment ref="BI74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Conservative</t>
        </r>
      </text>
    </comment>
    <comment ref="BJ74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Liberal
Moderate</t>
        </r>
      </text>
    </comment>
    <comment ref="BM74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Some College / Associate
Advanced / Postgraduate</t>
        </r>
      </text>
    </comment>
    <comment ref="BN74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High School / Less</t>
        </r>
      </text>
    </comment>
    <comment ref="BP74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High School / Less</t>
        </r>
      </text>
    </comment>
    <comment ref="BW74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Unemployed, but looking
Student</t>
        </r>
      </text>
    </comment>
    <comment ref="BX74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Student</t>
        </r>
      </text>
    </comment>
    <comment ref="BY74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Employed, working full time
Retired</t>
        </r>
      </text>
    </comment>
    <comment ref="BZ74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Student</t>
        </r>
      </text>
    </comment>
    <comment ref="CA74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Student
Retired</t>
        </r>
      </text>
    </comment>
    <comment ref="CB74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Employed, working full time
Employed, working part time
Unemployed, but NOT looking
Disabled
Retired</t>
        </r>
      </text>
    </comment>
    <comment ref="CC74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Unemployed, but looking
Disabled
Student</t>
        </r>
      </text>
    </comment>
    <comment ref="CF74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No</t>
        </r>
      </text>
    </comment>
    <comment ref="CG74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Yes</t>
        </r>
      </text>
    </comment>
    <comment ref="CO74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$50,000 - $99,999</t>
        </r>
      </text>
    </comment>
    <comment ref="CQ74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Under $30,000</t>
        </r>
      </text>
    </comment>
    <comment ref="CV74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Widowed
Single</t>
        </r>
      </text>
    </comment>
    <comment ref="CW74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Married
Divorced
Single</t>
        </r>
      </text>
    </comment>
    <comment ref="CX74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Widowed</t>
        </r>
      </text>
    </comment>
    <comment ref="CZ74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Married
Widowed</t>
        </r>
      </text>
    </comment>
    <comment ref="DC74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No</t>
        </r>
      </text>
    </comment>
    <comment ref="DD74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No</t>
        </r>
      </text>
    </comment>
    <comment ref="DF74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Yes, all 18 or over
Yes, one or more school-aged under 18</t>
        </r>
      </text>
    </comment>
    <comment ref="DJ74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No</t>
        </r>
      </text>
    </comment>
    <comment ref="DK74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Yes, I'm a veteran of the U.S. military</t>
        </r>
      </text>
    </comment>
    <comment ref="DN74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Catholic
Jewish
Another religion
No religion</t>
        </r>
      </text>
    </comment>
    <comment ref="DO74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Protestant / Other Christian
Jewish
Muslim
Another religion
No religion</t>
        </r>
      </text>
    </comment>
    <comment ref="DP74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Protestant / Other Christian
Catholic
Muslim</t>
        </r>
      </text>
    </comment>
    <comment ref="DQ74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Catholic
Jewish
Another religion
No religion</t>
        </r>
      </text>
    </comment>
    <comment ref="DR74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Protestant / Other Christian
Catholic
Muslim</t>
        </r>
      </text>
    </comment>
    <comment ref="DS74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Protestant / Other Christian
Catholic
Muslim</t>
        </r>
      </text>
    </comment>
    <comment ref="DV74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Catholic (Christian)
Christian (Baptist, Lutheran, Episcopalian, Methodist, Adventist, Presbyterian)
Jewish
Another religion
No religion</t>
        </r>
      </text>
    </comment>
    <comment ref="DW74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Protestant (Christian)
Jewish
Muslim
Another religion
No religion</t>
        </r>
      </text>
    </comment>
    <comment ref="DX74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Protestant (Christian)
Jewish
Muslim
Another religion
No religion</t>
        </r>
      </text>
    </comment>
    <comment ref="DZ74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Jewish
Another religion
No religion</t>
        </r>
      </text>
    </comment>
    <comment ref="EA74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Protestant (Christian)
Catholic (Christian)
Christian (Baptist, Lutheran, Episcopalian, Methodist, Adventist, Presbyterian)
Mormon (LDS)
Muslim</t>
        </r>
      </text>
    </comment>
    <comment ref="EB74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Catholic (Christian)
Christian (Baptist, Lutheran, Episcopalian, Methodist, Adventist, Presbyterian)
Jewish
Another religion
No religion</t>
        </r>
      </text>
    </comment>
    <comment ref="EC74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Protestant (Christian)
Catholic (Christian)
Christian (Baptist, Lutheran, Episcopalian, Methodist, Adventist, Presbyterian)
Mormon (LDS)
Muslim</t>
        </r>
      </text>
    </comment>
    <comment ref="ED74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Protestant (Christian)
Catholic (Christian)
Christian (Baptist, Lutheran, Episcopalian, Methodist, Adventist, Presbyterian)
Mormon (LDS)
Muslim</t>
        </r>
      </text>
    </comment>
    <comment ref="EG74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Non-White Evangelical</t>
        </r>
      </text>
    </comment>
    <comment ref="EH74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White Evangelical</t>
        </r>
      </text>
    </comment>
    <comment ref="EL74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East North Central
Pacific</t>
        </r>
      </text>
    </comment>
    <comment ref="EM74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Middle Atlantic
South Atlantic
East South Central
West South Central</t>
        </r>
      </text>
    </comment>
    <comment ref="EO74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East North Central
Pacific</t>
        </r>
      </text>
    </comment>
    <comment ref="EP74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East North Central
Mountain
Pacific</t>
        </r>
      </text>
    </comment>
    <comment ref="EQ74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East North Central
Pacific</t>
        </r>
      </text>
    </comment>
    <comment ref="ER74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East South Central</t>
        </r>
      </text>
    </comment>
    <comment ref="ES74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Middle Atlantic
South Atlantic
East South Central
West South Central</t>
        </r>
      </text>
    </comment>
    <comment ref="EV74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Midwest
West</t>
        </r>
      </text>
    </comment>
    <comment ref="EW74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Northeast
South</t>
        </r>
      </text>
    </comment>
    <comment ref="EX74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Midwest
West</t>
        </r>
      </text>
    </comment>
    <comment ref="EY74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Northeast
South</t>
        </r>
      </text>
    </comment>
    <comment ref="FB74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Likely to vote, meaning the odds are greater than 50/50
Unlikely to vote, meaning the odds are greater than 0 but less than 50/50
Certain NOT to vote</t>
        </r>
      </text>
    </comment>
    <comment ref="FC74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Certain to vote</t>
        </r>
      </text>
    </comment>
    <comment ref="FD74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Certain to vote</t>
        </r>
      </text>
    </comment>
    <comment ref="FE74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Certain to vote</t>
        </r>
      </text>
    </comment>
    <comment ref="V77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Asian</t>
        </r>
      </text>
    </comment>
    <comment ref="X77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Asian</t>
        </r>
      </text>
    </comment>
    <comment ref="Y77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White / NOT Hispanic
Hispanic / Latino</t>
        </r>
      </text>
    </comment>
    <comment ref="AC77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Asian</t>
        </r>
      </text>
    </comment>
    <comment ref="AE77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Asian
Native Hawaiian / Pacific Islander</t>
        </r>
      </text>
    </comment>
    <comment ref="AF77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White / NOT Hispanic
Hispanic / Latino</t>
        </r>
      </text>
    </comment>
    <comment ref="AH77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Hispanic / Latino</t>
        </r>
      </text>
    </comment>
    <comment ref="AL77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Democrat</t>
        </r>
      </text>
    </comment>
    <comment ref="AM77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Republican
Independent / Other</t>
        </r>
      </text>
    </comment>
    <comment ref="AN77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Democrat</t>
        </r>
      </text>
    </comment>
    <comment ref="AQ77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Traditional Republicanism
Unsure / No opinion</t>
        </r>
      </text>
    </comment>
    <comment ref="AR77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America First Republicanism</t>
        </r>
      </text>
    </comment>
    <comment ref="AS77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America First Republicanism</t>
        </r>
      </text>
    </comment>
    <comment ref="BH77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Moderate
Conservative</t>
        </r>
      </text>
    </comment>
    <comment ref="BI77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Liberal</t>
        </r>
      </text>
    </comment>
    <comment ref="BJ77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Liberal</t>
        </r>
      </text>
    </comment>
    <comment ref="BN77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4-Year / College Graduate</t>
        </r>
      </text>
    </comment>
    <comment ref="BO77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Some College / Associate
Advanced / Postgraduate</t>
        </r>
      </text>
    </comment>
    <comment ref="BP77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4-Year / College Graduate</t>
        </r>
      </text>
    </comment>
    <comment ref="BW77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Unemployed, but NOT looking
Retired</t>
        </r>
      </text>
    </comment>
    <comment ref="BX77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Unemployed, but NOT looking</t>
        </r>
      </text>
    </comment>
    <comment ref="BZ77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Employed, working full time
Employed, working part time
Student
Retired</t>
        </r>
      </text>
    </comment>
    <comment ref="CA77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Retired</t>
        </r>
      </text>
    </comment>
    <comment ref="CB77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Unemployed, but NOT looking</t>
        </r>
      </text>
    </comment>
    <comment ref="CC77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Employed, working full time
Unemployed, but NOT looking
Disabled</t>
        </r>
      </text>
    </comment>
    <comment ref="CO77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$100,000 - $199,999</t>
        </r>
      </text>
    </comment>
    <comment ref="CQ77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$100,000 - $199,999</t>
        </r>
      </text>
    </comment>
    <comment ref="CR77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Under $30,000
$50,000 - $99,999
$200,000 or more</t>
        </r>
      </text>
    </comment>
    <comment ref="CS77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$100,000 - $199,999</t>
        </r>
      </text>
    </comment>
    <comment ref="EK77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West North Central</t>
        </r>
      </text>
    </comment>
    <comment ref="EM77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West North Central</t>
        </r>
      </text>
    </comment>
    <comment ref="EN77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New England
East North Central
South Atlantic
Pacific</t>
        </r>
      </text>
    </comment>
    <comment ref="EO77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West North Central</t>
        </r>
      </text>
    </comment>
    <comment ref="ES77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West North Central</t>
        </r>
      </text>
    </comment>
    <comment ref="FB77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Likely to vote, meaning the odds are greater than 50/50</t>
        </r>
      </text>
    </comment>
    <comment ref="FC77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Certain to vote
Certain NOT to vote</t>
        </r>
      </text>
    </comment>
    <comment ref="FE77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Likely to vote, meaning the odds are greater than 50/50</t>
        </r>
      </text>
    </comment>
    <comment ref="AL80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Democrat
Independent / Other</t>
        </r>
      </text>
    </comment>
    <comment ref="AM80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Republican</t>
        </r>
      </text>
    </comment>
    <comment ref="AN80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Republican</t>
        </r>
      </text>
    </comment>
    <comment ref="AQ80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Traditional Republicanism</t>
        </r>
      </text>
    </comment>
    <comment ref="AR80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America First Republicanism</t>
        </r>
      </text>
    </comment>
    <comment ref="AV80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Democratic Party
Equally aligned</t>
        </r>
      </text>
    </comment>
    <comment ref="AW80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Republican Party
Share little in common with either</t>
        </r>
      </text>
    </comment>
    <comment ref="AX80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Republican Party
Share little in common with either</t>
        </r>
      </text>
    </comment>
    <comment ref="AY80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Democratic Party
Equally aligned</t>
        </r>
      </text>
    </comment>
    <comment ref="BB80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Democratic Socialism
Traditional Liberalism
Unsure / No opinion</t>
        </r>
      </text>
    </comment>
    <comment ref="BC80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Socialism</t>
        </r>
      </text>
    </comment>
    <comment ref="BD80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Socialism</t>
        </r>
      </text>
    </comment>
    <comment ref="BE80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Socialism</t>
        </r>
      </text>
    </comment>
    <comment ref="BH80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Conservative</t>
        </r>
      </text>
    </comment>
    <comment ref="BI80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Conservative</t>
        </r>
      </text>
    </comment>
    <comment ref="BJ80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Liberal
Moderate</t>
        </r>
      </text>
    </comment>
    <comment ref="BM80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Some College / Associate</t>
        </r>
      </text>
    </comment>
    <comment ref="BN80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High School / Less</t>
        </r>
      </text>
    </comment>
    <comment ref="BW80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Student</t>
        </r>
      </text>
    </comment>
    <comment ref="BX80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Student</t>
        </r>
      </text>
    </comment>
    <comment ref="BY80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Student</t>
        </r>
      </text>
    </comment>
    <comment ref="BZ80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Student</t>
        </r>
      </text>
    </comment>
    <comment ref="CA80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Student</t>
        </r>
      </text>
    </comment>
    <comment ref="CB80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Employed, working full time
Employed, working part time
Unemployed, but looking
Unemployed, but NOT looking
Disabled
Retired</t>
        </r>
      </text>
    </comment>
    <comment ref="CC80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Student</t>
        </r>
      </text>
    </comment>
    <comment ref="DN80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Catholic
Another religion</t>
        </r>
      </text>
    </comment>
    <comment ref="DO80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Protestant / Other Christian</t>
        </r>
      </text>
    </comment>
    <comment ref="DR80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Protestant / Other Christian</t>
        </r>
      </text>
    </comment>
    <comment ref="DV80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Catholic (Christian)
Another religion</t>
        </r>
      </text>
    </comment>
    <comment ref="DW80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Protestant (Christian)</t>
        </r>
      </text>
    </comment>
    <comment ref="EC80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Protestant (Christian)</t>
        </r>
      </text>
    </comment>
    <comment ref="EG80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Non-White Evangelical</t>
        </r>
      </text>
    </comment>
    <comment ref="EH80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White Evangelical</t>
        </r>
      </text>
    </comment>
    <comment ref="EK80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West North Central</t>
        </r>
      </text>
    </comment>
    <comment ref="EL80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East North Central</t>
        </r>
      </text>
    </comment>
    <comment ref="EM80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Middle Atlantic
West North Central
West South Central</t>
        </r>
      </text>
    </comment>
    <comment ref="EN80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New England
East North Central
South Atlantic
Pacific</t>
        </r>
      </text>
    </comment>
    <comment ref="EO80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West North Central</t>
        </r>
      </text>
    </comment>
    <comment ref="EQ80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East North Central</t>
        </r>
      </text>
    </comment>
    <comment ref="ES80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West North Central</t>
        </r>
      </text>
    </comment>
    <comment ref="FB80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Likely to vote, meaning the odds are greater than 50/50
Unlikely to vote, meaning the odds are greater than 0 but less than 50/50</t>
        </r>
      </text>
    </comment>
    <comment ref="FC80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Certain to vote</t>
        </r>
      </text>
    </comment>
    <comment ref="FD80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Certain to vote</t>
        </r>
      </text>
    </comment>
    <comment ref="H83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45-64
65+</t>
        </r>
      </text>
    </comment>
    <comment ref="I83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30-44</t>
        </r>
      </text>
    </comment>
    <comment ref="J83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30-44</t>
        </r>
      </text>
    </comment>
    <comment ref="M83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50-64</t>
        </r>
      </text>
    </comment>
    <comment ref="O83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50-64</t>
        </r>
      </text>
    </comment>
    <comment ref="Q83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18-24
30-39</t>
        </r>
      </text>
    </comment>
    <comment ref="AL83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Democrat
Independent / Other</t>
        </r>
      </text>
    </comment>
    <comment ref="AM83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Republican
Independent / Other</t>
        </r>
      </text>
    </comment>
    <comment ref="AN83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Republican
Democrat</t>
        </r>
      </text>
    </comment>
    <comment ref="AQ83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Traditional Republicanism</t>
        </r>
      </text>
    </comment>
    <comment ref="AR83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America First Republicanism</t>
        </r>
      </text>
    </comment>
    <comment ref="AV83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Democratic Party
Share little in common with either</t>
        </r>
      </text>
    </comment>
    <comment ref="AW83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Republican Party
Equally aligned
Share little in common with either</t>
        </r>
      </text>
    </comment>
    <comment ref="AX83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Democratic Party
Share little in common with either</t>
        </r>
      </text>
    </comment>
    <comment ref="AY83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Republican Party
Democratic Party
Equally aligned</t>
        </r>
      </text>
    </comment>
    <comment ref="BC83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Unsure / No opinion</t>
        </r>
      </text>
    </comment>
    <comment ref="BD83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Unsure / No opinion</t>
        </r>
      </text>
    </comment>
    <comment ref="BE83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Democratic Socialism
Traditional Liberalism</t>
        </r>
      </text>
    </comment>
    <comment ref="BH83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Moderate
Conservative</t>
        </r>
      </text>
    </comment>
    <comment ref="BI83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Liberal
Conservative</t>
        </r>
      </text>
    </comment>
    <comment ref="BJ83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Liberal
Moderate</t>
        </r>
      </text>
    </comment>
    <comment ref="BM83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Some College / Associate
4-Year / College Graduate
Advanced / Postgraduate</t>
        </r>
      </text>
    </comment>
    <comment ref="BN83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High School / Less
Advanced / Postgraduate</t>
        </r>
      </text>
    </comment>
    <comment ref="BO83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High School / Less
Advanced / Postgraduate</t>
        </r>
      </text>
    </comment>
    <comment ref="BP83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High School / Less
Some College / Associate
4-Year / College Graduate</t>
        </r>
      </text>
    </comment>
    <comment ref="BS83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College</t>
        </r>
      </text>
    </comment>
    <comment ref="BT83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Non-College</t>
        </r>
      </text>
    </comment>
    <comment ref="CJ83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Private</t>
        </r>
      </text>
    </comment>
    <comment ref="CK83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Public</t>
        </r>
      </text>
    </comment>
    <comment ref="CY83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Single</t>
        </r>
      </text>
    </comment>
    <comment ref="CZ83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Separated</t>
        </r>
      </text>
    </comment>
    <comment ref="DC83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No</t>
        </r>
      </text>
    </comment>
    <comment ref="DD83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No</t>
        </r>
      </text>
    </comment>
    <comment ref="DE83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No</t>
        </r>
      </text>
    </comment>
    <comment ref="DF83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Yes, all 18 or over
Yes, one or more school-aged under 18
Yes, one or all under 18 but not yet school-aged</t>
        </r>
      </text>
    </comment>
    <comment ref="DI83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No</t>
        </r>
      </text>
    </comment>
    <comment ref="DJ83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No</t>
        </r>
      </text>
    </comment>
    <comment ref="DK83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Yes, I'm currently serving in the U.S. military
Yes, I'm a veteran of the U.S. military</t>
        </r>
      </text>
    </comment>
    <comment ref="DN83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Catholic
Jewish
Another religion
No religion</t>
        </r>
      </text>
    </comment>
    <comment ref="DO83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Protestant / Other Christian
Jewish
Another religion
No religion</t>
        </r>
      </text>
    </comment>
    <comment ref="DP83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Protestant / Other Christian
Catholic
Muslim</t>
        </r>
      </text>
    </comment>
    <comment ref="DQ83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Jewish
Another religion
No religion</t>
        </r>
      </text>
    </comment>
    <comment ref="DR83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Protestant / Other Christian
Catholic
Muslim</t>
        </r>
      </text>
    </comment>
    <comment ref="DS83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Protestant / Other Christian
Catholic
Muslim</t>
        </r>
      </text>
    </comment>
    <comment ref="DV83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Catholic (Christian)
Jewish
Another religion
No religion</t>
        </r>
      </text>
    </comment>
    <comment ref="DW83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Protestant (Christian)
Christian (Baptist, Lutheran, Episcopalian, Methodist, Adventist, Presbyterian)
Jewish
Another religion
No religion</t>
        </r>
      </text>
    </comment>
    <comment ref="DX83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Catholic (Christian)
Jewish
Another religion
No religion</t>
        </r>
      </text>
    </comment>
    <comment ref="DY83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Jewish
Another religion
No religion</t>
        </r>
      </text>
    </comment>
    <comment ref="EA83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Protestant (Christian)
Catholic (Christian)
Christian (Baptist, Lutheran, Episcopalian, Methodist, Adventist, Presbyterian)
Eastern Orthodox (Greek, Russian, Other)
Muslim</t>
        </r>
      </text>
    </comment>
    <comment ref="EB83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Jewish
Another religion
No religion</t>
        </r>
      </text>
    </comment>
    <comment ref="EC83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Protestant (Christian)
Catholic (Christian)
Christian (Baptist, Lutheran, Episcopalian, Methodist, Adventist, Presbyterian)
Eastern Orthodox (Greek, Russian, Other)
Muslim</t>
        </r>
      </text>
    </comment>
    <comment ref="ED83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Protestant (Christian)
Catholic (Christian)
Christian (Baptist, Lutheran, Episcopalian, Methodist, Adventist, Presbyterian)
Eastern Orthodox (Greek, Russian, Other)
Muslim</t>
        </r>
      </text>
    </comment>
    <comment ref="EG83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Non-White Evangelical</t>
        </r>
      </text>
    </comment>
    <comment ref="EH83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White Evangelical</t>
        </r>
      </text>
    </comment>
    <comment ref="EK83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Middle Atlantic
West North Central
South Atlantic
East South Central
West South Central</t>
        </r>
      </text>
    </comment>
    <comment ref="EL83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New England
Pacific</t>
        </r>
      </text>
    </comment>
    <comment ref="EM83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East South Central
West South Central</t>
        </r>
      </text>
    </comment>
    <comment ref="EN83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New England
Pacific</t>
        </r>
      </text>
    </comment>
    <comment ref="EO83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New England
Pacific</t>
        </r>
      </text>
    </comment>
    <comment ref="EP83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New England
East North Central
Mountain
Pacific</t>
        </r>
      </text>
    </comment>
    <comment ref="EQ83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New England
East North Central
Mountain
Pacific</t>
        </r>
      </text>
    </comment>
    <comment ref="ER83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East South Central
West South Central</t>
        </r>
      </text>
    </comment>
    <comment ref="ES83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Middle Atlantic
West North Central
South Atlantic
East South Central
West South Central</t>
        </r>
      </text>
    </comment>
    <comment ref="EW83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South</t>
        </r>
      </text>
    </comment>
    <comment ref="EX83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Midwest
West</t>
        </r>
      </text>
    </comment>
    <comment ref="EY83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South</t>
        </r>
      </text>
    </comment>
    <comment ref="FB83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Likely to vote, meaning the odds are greater than 50/50
Unlikely to vote, meaning the odds are greater than 0 but less than 50/50
Certain NOT to vote</t>
        </r>
      </text>
    </comment>
    <comment ref="FC83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Certain to vote</t>
        </r>
      </text>
    </comment>
    <comment ref="FD83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Certain to vote</t>
        </r>
      </text>
    </comment>
    <comment ref="FE83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Certain to vote</t>
        </r>
      </text>
    </comment>
    <comment ref="C86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Female</t>
        </r>
      </text>
    </comment>
    <comment ref="D86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Male</t>
        </r>
      </text>
    </comment>
    <comment ref="G86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45-64
65+</t>
        </r>
      </text>
    </comment>
    <comment ref="I86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18-29</t>
        </r>
      </text>
    </comment>
    <comment ref="J86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18-29</t>
        </r>
      </text>
    </comment>
    <comment ref="M86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30-39
40-49
50-64
65-74
75+</t>
        </r>
      </text>
    </comment>
    <comment ref="O86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18-24</t>
        </r>
      </text>
    </comment>
    <comment ref="P86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18-24</t>
        </r>
      </text>
    </comment>
    <comment ref="Q86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18-24</t>
        </r>
      </text>
    </comment>
    <comment ref="R86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18-24</t>
        </r>
      </text>
    </comment>
    <comment ref="S86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18-24</t>
        </r>
      </text>
    </comment>
    <comment ref="V86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Black / African American
Other</t>
        </r>
      </text>
    </comment>
    <comment ref="W86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White / NOT Hispanic
Asian</t>
        </r>
      </text>
    </comment>
    <comment ref="Y86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Black / African American
Other</t>
        </r>
      </text>
    </comment>
    <comment ref="Z86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White / NOT Hispanic
Asian</t>
        </r>
      </text>
    </comment>
    <comment ref="AC86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Black / African American
Other Race / Ethnicity</t>
        </r>
      </text>
    </comment>
    <comment ref="AD86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White / NOT Hispanic
Asian
Other Race / Ethnicity</t>
        </r>
      </text>
    </comment>
    <comment ref="AE86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Other Race / Ethnicity</t>
        </r>
      </text>
    </comment>
    <comment ref="AF86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Black / African American
Other Race / Ethnicity</t>
        </r>
      </text>
    </comment>
    <comment ref="AG86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Other Race / Ethnicity</t>
        </r>
      </text>
    </comment>
    <comment ref="AI86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White / NOT Hispanic
Black / African American
Hispanic / Latino
Asian
American Indian / Alaska Native</t>
        </r>
      </text>
    </comment>
    <comment ref="AL86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Democrat
Independent / Other</t>
        </r>
      </text>
    </comment>
    <comment ref="AM86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Republican
Independent / Other</t>
        </r>
      </text>
    </comment>
    <comment ref="AN86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Republican
Democrat</t>
        </r>
      </text>
    </comment>
    <comment ref="AQ86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Unsure / No opinion</t>
        </r>
      </text>
    </comment>
    <comment ref="AR86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Unsure / No opinion</t>
        </r>
      </text>
    </comment>
    <comment ref="AS86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America First Republicanism
Traditional Republicanism</t>
        </r>
      </text>
    </comment>
    <comment ref="AV86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Equally aligned
Share little in common with either</t>
        </r>
      </text>
    </comment>
    <comment ref="AW86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Equally aligned
Share little in common with either</t>
        </r>
      </text>
    </comment>
    <comment ref="AX86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Republican Party
Democratic Party</t>
        </r>
      </text>
    </comment>
    <comment ref="AY86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Republican Party
Democratic Party</t>
        </r>
      </text>
    </comment>
    <comment ref="BB86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Democratic Socialism
Unsure / No opinion</t>
        </r>
      </text>
    </comment>
    <comment ref="BC86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Socialism
Unsure / No opinion</t>
        </r>
      </text>
    </comment>
    <comment ref="BD86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Unsure / No opinion</t>
        </r>
      </text>
    </comment>
    <comment ref="BE86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Socialism
Democratic Socialism
Traditional Liberalism</t>
        </r>
      </text>
    </comment>
    <comment ref="BH86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Moderate</t>
        </r>
      </text>
    </comment>
    <comment ref="BI86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Liberal
Conservative</t>
        </r>
      </text>
    </comment>
    <comment ref="BJ86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Moderate</t>
        </r>
      </text>
    </comment>
    <comment ref="BM86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Some College / Associate
4-Year / College Graduate
Advanced / Postgraduate</t>
        </r>
      </text>
    </comment>
    <comment ref="BN86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High School / Less
4-Year / College Graduate</t>
        </r>
      </text>
    </comment>
    <comment ref="BO86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High School / Less
Some College / Associate</t>
        </r>
      </text>
    </comment>
    <comment ref="BP86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High School / Less</t>
        </r>
      </text>
    </comment>
    <comment ref="BS86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College</t>
        </r>
      </text>
    </comment>
    <comment ref="BT86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Non-College</t>
        </r>
      </text>
    </comment>
    <comment ref="BW86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Unemployed, but looking
Student</t>
        </r>
      </text>
    </comment>
    <comment ref="BX86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Unemployed, but looking
Student</t>
        </r>
      </text>
    </comment>
    <comment ref="BY86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Employed, working full time
Employed, working part time
Retired</t>
        </r>
      </text>
    </comment>
    <comment ref="CB86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Employed, working full time
Employed, working part time
Retired</t>
        </r>
      </text>
    </comment>
    <comment ref="CC86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Unemployed, but looking
Student</t>
        </r>
      </text>
    </comment>
    <comment ref="CF86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No</t>
        </r>
      </text>
    </comment>
    <comment ref="CG86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Yes</t>
        </r>
      </text>
    </comment>
    <comment ref="CO86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$30,000 - $49,999
$50,000 - $99,999
$100,000 - $199,999</t>
        </r>
      </text>
    </comment>
    <comment ref="CP86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Under $30,000
$100,000 - $199,999</t>
        </r>
      </text>
    </comment>
    <comment ref="CQ86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Under $30,000</t>
        </r>
      </text>
    </comment>
    <comment ref="CR86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Under $30,000
$30,000 - $49,999</t>
        </r>
      </text>
    </comment>
    <comment ref="CV86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Single</t>
        </r>
      </text>
    </comment>
    <comment ref="CW86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Separated
Single</t>
        </r>
      </text>
    </comment>
    <comment ref="CY86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Widowed</t>
        </r>
      </text>
    </comment>
    <comment ref="CZ86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Married
Widowed</t>
        </r>
      </text>
    </comment>
    <comment ref="DD86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No</t>
        </r>
      </text>
    </comment>
    <comment ref="DF86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Yes, one or more school-aged under 18</t>
        </r>
      </text>
    </comment>
    <comment ref="DI86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No</t>
        </r>
      </text>
    </comment>
    <comment ref="DJ86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No</t>
        </r>
      </text>
    </comment>
    <comment ref="DK86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Yes, I'm currently serving in the U.S. military
Yes, I'm a veteran of the U.S. military</t>
        </r>
      </text>
    </comment>
    <comment ref="DO86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No religion</t>
        </r>
      </text>
    </comment>
    <comment ref="DR86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No religion</t>
        </r>
      </text>
    </comment>
    <comment ref="DS86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Catholic
Another religion</t>
        </r>
      </text>
    </comment>
    <comment ref="DV86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Christian (Baptist, Lutheran, Episcopalian, Methodist, Adventist, Presbyterian)
Eastern Orthodox (Greek, Russian, Other)
No religion</t>
        </r>
      </text>
    </comment>
    <comment ref="DW86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Christian (Baptist, Lutheran, Episcopalian, Methodist, Adventist, Presbyterian)
Eastern Orthodox (Greek, Russian, Other)
No religion</t>
        </r>
      </text>
    </comment>
    <comment ref="DX86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Protestant (Christian)
Catholic (Christian)
Another religion</t>
        </r>
      </text>
    </comment>
    <comment ref="DY86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Protestant (Christian)
Catholic (Christian)
Muslim
Another religion</t>
        </r>
      </text>
    </comment>
    <comment ref="EB86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Eastern Orthodox (Greek, Russian, Other)</t>
        </r>
      </text>
    </comment>
    <comment ref="EC86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Christian (Baptist, Lutheran, Episcopalian, Methodist, Adventist, Presbyterian)
Eastern Orthodox (Greek, Russian, Other)
No religion</t>
        </r>
      </text>
    </comment>
    <comment ref="ED86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Protestant (Christian)
Catholic (Christian)
Another religion</t>
        </r>
      </text>
    </comment>
    <comment ref="FB86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Likely to vote, meaning the odds are greater than 50/50
Unlikely to vote, meaning the odds are greater than 0 but less than 50/50
Certain NOT to vote</t>
        </r>
      </text>
    </comment>
    <comment ref="FC86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Certain to vote
Certain NOT to vote</t>
        </r>
      </text>
    </comment>
    <comment ref="FD86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Certain to vote
Certain NOT to vote</t>
        </r>
      </text>
    </comment>
    <comment ref="FE86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Certain to vote
Likely to vote, meaning the odds are greater than 50/50
Unlikely to vote, meaning the odds are greater than 0 but less than 50/50</t>
        </r>
      </text>
    </comment>
    <comment ref="A90" authorId="0">
      <text>
        <r>
          <t/>
        </r>
        <r>
          <rPr>
            <b/>
            <sz val="8"/>
            <rFont val="Tahoma"/>
            <charset val="0"/>
          </rPr>
          <t>Column %: There is a significant relationship between the Column Variable(s) and this Row Variable</t>
        </r>
      </text>
    </comment>
    <comment ref="F90" authorId="0">
      <text>
        <r>
          <t/>
        </r>
        <r>
          <rPr>
            <b/>
            <sz val="8"/>
            <rFont val="Tahoma"/>
            <charset val="0"/>
          </rPr>
          <t>Column %: There is a significant relationship between the Column Variable(s) and this Row Variable</t>
        </r>
      </text>
    </comment>
    <comment ref="L90" authorId="0">
      <text>
        <r>
          <t/>
        </r>
        <r>
          <rPr>
            <b/>
            <sz val="8"/>
            <rFont val="Tahoma"/>
            <charset val="0"/>
          </rPr>
          <t>Column %: There is a significant relationship between the Column Variable(s) and this Row Variable</t>
        </r>
      </text>
    </comment>
    <comment ref="U90" authorId="0">
      <text>
        <r>
          <t/>
        </r>
        <r>
          <rPr>
            <b/>
            <sz val="8"/>
            <rFont val="Tahoma"/>
            <charset val="0"/>
          </rPr>
          <t>Column %: There is a significant relationship between the Column Variable(s) and this Row Variable</t>
        </r>
      </text>
    </comment>
    <comment ref="AB90" authorId="0">
      <text>
        <r>
          <t/>
        </r>
        <r>
          <rPr>
            <b/>
            <sz val="8"/>
            <rFont val="Tahoma"/>
            <charset val="0"/>
          </rPr>
          <t>Column %: There is a significant relationship between the Column Variable(s) and this Row Variable</t>
        </r>
      </text>
    </comment>
    <comment ref="AK90" authorId="0">
      <text>
        <r>
          <t/>
        </r>
        <r>
          <rPr>
            <b/>
            <sz val="8"/>
            <rFont val="Tahoma"/>
            <charset val="0"/>
          </rPr>
          <t>Column %: There is a significant relationship between the Column Variable(s) and this Row Variable</t>
        </r>
      </text>
    </comment>
    <comment ref="AP90" authorId="0">
      <text>
        <r>
          <t/>
        </r>
        <r>
          <rPr>
            <b/>
            <sz val="8"/>
            <rFont val="Tahoma"/>
            <charset val="0"/>
          </rPr>
          <t>Column %: There is a significant relationship between the Column Variable(s) and this Row Variable</t>
        </r>
      </text>
    </comment>
    <comment ref="AU90" authorId="0">
      <text>
        <r>
          <t/>
        </r>
        <r>
          <rPr>
            <b/>
            <sz val="8"/>
            <rFont val="Tahoma"/>
            <charset val="0"/>
          </rPr>
          <t>Column %: There is a significant relationship between the Column Variable(s) and this Row Variable</t>
        </r>
      </text>
    </comment>
    <comment ref="BA90" authorId="0">
      <text>
        <r>
          <t/>
        </r>
        <r>
          <rPr>
            <b/>
            <sz val="8"/>
            <rFont val="Tahoma"/>
            <charset val="0"/>
          </rPr>
          <t>Column %: There is a significant relationship between the Column Variable(s) and this Row Variable</t>
        </r>
      </text>
    </comment>
    <comment ref="BG90" authorId="0">
      <text>
        <r>
          <t/>
        </r>
        <r>
          <rPr>
            <b/>
            <sz val="8"/>
            <rFont val="Tahoma"/>
            <charset val="0"/>
          </rPr>
          <t>Column %: There is a significant relationship between the Column Variable(s) and this Row Variable</t>
        </r>
      </text>
    </comment>
    <comment ref="BL90" authorId="0">
      <text>
        <r>
          <t/>
        </r>
        <r>
          <rPr>
            <b/>
            <sz val="8"/>
            <rFont val="Tahoma"/>
            <charset val="0"/>
          </rPr>
          <t>Column %: There is no significant relationship between the Column Variable(s) and this Row Variable</t>
        </r>
      </text>
    </comment>
    <comment ref="BR90" authorId="0">
      <text>
        <r>
          <t/>
        </r>
        <r>
          <rPr>
            <b/>
            <sz val="8"/>
            <rFont val="Tahoma"/>
            <charset val="0"/>
          </rPr>
          <t>Column %: There is a significant relationship between the Column Variable(s) and this Row Variable</t>
        </r>
      </text>
    </comment>
    <comment ref="BV90" authorId="0">
      <text>
        <r>
          <t/>
        </r>
        <r>
          <rPr>
            <b/>
            <sz val="8"/>
            <rFont val="Tahoma"/>
            <charset val="0"/>
          </rPr>
          <t>Column %: There is a significant relationship between the Column Variable(s) and this Row Variable</t>
        </r>
      </text>
    </comment>
    <comment ref="CE90" authorId="0">
      <text>
        <r>
          <t/>
        </r>
        <r>
          <rPr>
            <b/>
            <sz val="8"/>
            <rFont val="Tahoma"/>
            <charset val="0"/>
          </rPr>
          <t>Column %: There is a significant relationship between the Column Variable(s) and this Row Variable</t>
        </r>
      </text>
    </comment>
    <comment ref="CI90" authorId="0">
      <text>
        <r>
          <t/>
        </r>
        <r>
          <rPr>
            <b/>
            <sz val="8"/>
            <rFont val="Tahoma"/>
            <charset val="0"/>
          </rPr>
          <t>Column %: There is a significant relationship between the Column Variable(s) and this Row Variable</t>
        </r>
      </text>
    </comment>
    <comment ref="CN90" authorId="0">
      <text>
        <r>
          <t/>
        </r>
        <r>
          <rPr>
            <b/>
            <sz val="8"/>
            <rFont val="Tahoma"/>
            <charset val="0"/>
          </rPr>
          <t>Column %: There is no significant relationship between the Column Variable(s) and this Row Variable</t>
        </r>
      </text>
    </comment>
    <comment ref="CU90" authorId="0">
      <text>
        <r>
          <t/>
        </r>
        <r>
          <rPr>
            <b/>
            <sz val="8"/>
            <rFont val="Tahoma"/>
            <charset val="0"/>
          </rPr>
          <t>Column %: There is a significant relationship between the Column Variable(s) and this Row Variable</t>
        </r>
      </text>
    </comment>
    <comment ref="DB90" authorId="0">
      <text>
        <r>
          <t/>
        </r>
        <r>
          <rPr>
            <b/>
            <sz val="8"/>
            <rFont val="Tahoma"/>
            <charset val="0"/>
          </rPr>
          <t>Column %: There is a significant relationship between the Column Variable(s) and this Row Variable</t>
        </r>
      </text>
    </comment>
    <comment ref="DH90" authorId="0">
      <text>
        <r>
          <t/>
        </r>
        <r>
          <rPr>
            <b/>
            <sz val="8"/>
            <rFont val="Tahoma"/>
            <charset val="0"/>
          </rPr>
          <t>Column %: There is a significant relationship between the Column Variable(s) and this Row Variable</t>
        </r>
      </text>
    </comment>
    <comment ref="DM90" authorId="0">
      <text>
        <r>
          <t/>
        </r>
        <r>
          <rPr>
            <b/>
            <sz val="8"/>
            <rFont val="Tahoma"/>
            <charset val="0"/>
          </rPr>
          <t>Column %: There is a significant relationship between the Column Variable(s) and this Row Variable</t>
        </r>
      </text>
    </comment>
    <comment ref="DU90" authorId="0">
      <text>
        <r>
          <t/>
        </r>
        <r>
          <rPr>
            <b/>
            <sz val="8"/>
            <rFont val="Tahoma"/>
            <charset val="0"/>
          </rPr>
          <t>Column %: There is a significant relationship between the Column Variable(s) and this Row Variable</t>
        </r>
      </text>
    </comment>
    <comment ref="EF90" authorId="0">
      <text>
        <r>
          <t/>
        </r>
        <r>
          <rPr>
            <b/>
            <sz val="8"/>
            <rFont val="Tahoma"/>
            <charset val="0"/>
          </rPr>
          <t>Column %: There is a significant relationship between the Column Variable(s) and this Row Variable</t>
        </r>
      </text>
    </comment>
    <comment ref="EJ90" authorId="0">
      <text>
        <r>
          <t/>
        </r>
        <r>
          <rPr>
            <b/>
            <sz val="8"/>
            <rFont val="Tahoma"/>
            <charset val="0"/>
          </rPr>
          <t>Column %: There is a significant relationship between the Column Variable(s) and this Row Variable</t>
        </r>
      </text>
    </comment>
    <comment ref="EU90" authorId="0">
      <text>
        <r>
          <t/>
        </r>
        <r>
          <rPr>
            <b/>
            <sz val="8"/>
            <rFont val="Tahoma"/>
            <charset val="0"/>
          </rPr>
          <t>Column %: There is no significant relationship between the Column Variable(s) and this Row Variable</t>
        </r>
      </text>
    </comment>
    <comment ref="FA90" authorId="0">
      <text>
        <r>
          <t/>
        </r>
        <r>
          <rPr>
            <b/>
            <sz val="8"/>
            <rFont val="Tahoma"/>
            <charset val="0"/>
          </rPr>
          <t>Column %: There is a significant relationship between the Column Variable(s) and this Row Variable</t>
        </r>
      </text>
    </comment>
    <comment ref="C92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Female</t>
        </r>
      </text>
    </comment>
    <comment ref="D92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Male</t>
        </r>
      </text>
    </comment>
    <comment ref="W92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Other</t>
        </r>
      </text>
    </comment>
    <comment ref="Z92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Black / African American</t>
        </r>
      </text>
    </comment>
    <comment ref="AC92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Other Race / Ethnicity</t>
        </r>
      </text>
    </comment>
    <comment ref="AD92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Other Race / Ethnicity</t>
        </r>
      </text>
    </comment>
    <comment ref="AE92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Other Race / Ethnicity</t>
        </r>
      </text>
    </comment>
    <comment ref="AF92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Other Race / Ethnicity</t>
        </r>
      </text>
    </comment>
    <comment ref="AI92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White / NOT Hispanic
Black / African American
Hispanic / Latino
Asian</t>
        </r>
      </text>
    </comment>
    <comment ref="AL92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Democrat
Independent / Other</t>
        </r>
      </text>
    </comment>
    <comment ref="AM92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Republican
Independent / Other</t>
        </r>
      </text>
    </comment>
    <comment ref="AN92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Republican
Democrat</t>
        </r>
      </text>
    </comment>
    <comment ref="AV92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Democratic Party
Equally aligned
Share little in common with either</t>
        </r>
      </text>
    </comment>
    <comment ref="AW92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Republican Party
Share little in common with either</t>
        </r>
      </text>
    </comment>
    <comment ref="AX92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Republican Party</t>
        </r>
      </text>
    </comment>
    <comment ref="AY92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Republican Party
Democratic Party</t>
        </r>
      </text>
    </comment>
    <comment ref="BH92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Moderate
Conservative</t>
        </r>
      </text>
    </comment>
    <comment ref="BI92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Liberal
Conservative</t>
        </r>
      </text>
    </comment>
    <comment ref="BJ92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Liberal
Moderate</t>
        </r>
      </text>
    </comment>
    <comment ref="BM92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Some College / Associate</t>
        </r>
      </text>
    </comment>
    <comment ref="BN92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High School / Less</t>
        </r>
      </text>
    </comment>
    <comment ref="BW92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Unemployed, but NOT looking</t>
        </r>
      </text>
    </comment>
    <comment ref="BZ92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Employed, working full time</t>
        </r>
      </text>
    </comment>
    <comment ref="CJ92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Both</t>
        </r>
      </text>
    </comment>
    <comment ref="CK92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Both</t>
        </r>
      </text>
    </comment>
    <comment ref="CL92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Public
Private</t>
        </r>
      </text>
    </comment>
    <comment ref="CP92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$200,000 or more</t>
        </r>
      </text>
    </comment>
    <comment ref="CS92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$30,000 - $49,999</t>
        </r>
      </text>
    </comment>
    <comment ref="DI92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No</t>
        </r>
      </text>
    </comment>
    <comment ref="DK92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Yes, I'm currently serving in the U.S. military</t>
        </r>
      </text>
    </comment>
    <comment ref="DN92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Jewish
No religion</t>
        </r>
      </text>
    </comment>
    <comment ref="DO92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Jewish
No religion</t>
        </r>
      </text>
    </comment>
    <comment ref="DP92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Protestant / Other Christian
Catholic
Muslim</t>
        </r>
      </text>
    </comment>
    <comment ref="DQ92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Jewish</t>
        </r>
      </text>
    </comment>
    <comment ref="DS92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Protestant / Other Christian
Catholic</t>
        </r>
      </text>
    </comment>
    <comment ref="DV92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Jewish
No religion</t>
        </r>
      </text>
    </comment>
    <comment ref="DW92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Jewish
No religion</t>
        </r>
      </text>
    </comment>
    <comment ref="DX92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Jewish
No religion</t>
        </r>
      </text>
    </comment>
    <comment ref="EA92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Protestant (Christian)
Catholic (Christian)
Christian (Baptist, Lutheran, Episcopalian, Methodist, Adventist, Presbyterian)
Muslim</t>
        </r>
      </text>
    </comment>
    <comment ref="EB92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Jewish</t>
        </r>
      </text>
    </comment>
    <comment ref="ED92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Protestant (Christian)
Catholic (Christian)
Christian (Baptist, Lutheran, Episcopalian, Methodist, Adventist, Presbyterian)</t>
        </r>
      </text>
    </comment>
    <comment ref="EG92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Non-White Evangelical</t>
        </r>
      </text>
    </comment>
    <comment ref="EH92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White Evangelical</t>
        </r>
      </text>
    </comment>
    <comment ref="EK92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East South Central</t>
        </r>
      </text>
    </comment>
    <comment ref="EN92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East South Central</t>
        </r>
      </text>
    </comment>
    <comment ref="EP92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New England
West North Central</t>
        </r>
      </text>
    </comment>
    <comment ref="EV92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South</t>
        </r>
      </text>
    </comment>
    <comment ref="EW92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South</t>
        </r>
      </text>
    </comment>
    <comment ref="EX92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Northeast
Midwest</t>
        </r>
      </text>
    </comment>
    <comment ref="FB92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Likely to vote, meaning the odds are greater than 50/50
Certain NOT to vote</t>
        </r>
      </text>
    </comment>
    <comment ref="FC92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Certain to vote</t>
        </r>
      </text>
    </comment>
    <comment ref="FE92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Certain to vote</t>
        </r>
      </text>
    </comment>
    <comment ref="C95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Female</t>
        </r>
      </text>
    </comment>
    <comment ref="D95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Male</t>
        </r>
      </text>
    </comment>
    <comment ref="G95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45-64
65+</t>
        </r>
      </text>
    </comment>
    <comment ref="H95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45-64
65+</t>
        </r>
      </text>
    </comment>
    <comment ref="I95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18-29
30-44
65+</t>
        </r>
      </text>
    </comment>
    <comment ref="J95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18-29
30-44
45-64</t>
        </r>
      </text>
    </comment>
    <comment ref="M95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40-49
50-64
65-74
75+</t>
        </r>
      </text>
    </comment>
    <comment ref="N95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50-64
65-74
75+</t>
        </r>
      </text>
    </comment>
    <comment ref="O95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50-64
65-74
75+</t>
        </r>
      </text>
    </comment>
    <comment ref="P95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18-24
65-74
75+</t>
        </r>
      </text>
    </comment>
    <comment ref="Q95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18-24
25-29
30-39
65-74</t>
        </r>
      </text>
    </comment>
    <comment ref="R95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18-24
25-29
30-39
40-49
50-64</t>
        </r>
      </text>
    </comment>
    <comment ref="S95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18-24
25-29
30-39
40-49</t>
        </r>
      </text>
    </comment>
    <comment ref="V95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Black / African American
Hispanic / Latino
Asian</t>
        </r>
      </text>
    </comment>
    <comment ref="W95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White / NOT Hispanic
Hispanic / Latino
Other</t>
        </r>
      </text>
    </comment>
    <comment ref="X95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White / NOT Hispanic
Black / African American</t>
        </r>
      </text>
    </comment>
    <comment ref="Y95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White / NOT Hispanic
Other</t>
        </r>
      </text>
    </comment>
    <comment ref="Z95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Black / African American
Asian</t>
        </r>
      </text>
    </comment>
    <comment ref="AC95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Black / African American
Hispanic / Latino
Asian</t>
        </r>
      </text>
    </comment>
    <comment ref="AD95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White / NOT Hispanic
Hispanic / Latino
American Indian / Alaska Native
Other Race / Ethnicity</t>
        </r>
      </text>
    </comment>
    <comment ref="AE95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White / NOT Hispanic
Black / African American
Other Race / Ethnicity</t>
        </r>
      </text>
    </comment>
    <comment ref="AF95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White / NOT Hispanic
Other Race / Ethnicity</t>
        </r>
      </text>
    </comment>
    <comment ref="AG95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Black / African American</t>
        </r>
      </text>
    </comment>
    <comment ref="AH95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Other Race / Ethnicity</t>
        </r>
      </text>
    </comment>
    <comment ref="AI95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Black / African American
Hispanic / Latino
Asian
Native Hawaiian / Pacific Islander</t>
        </r>
      </text>
    </comment>
    <comment ref="AL95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Democrat
Independent / Other</t>
        </r>
      </text>
    </comment>
    <comment ref="AM95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Republican
Independent / Other</t>
        </r>
      </text>
    </comment>
    <comment ref="AN95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Republican
Democrat</t>
        </r>
      </text>
    </comment>
    <comment ref="AQ95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Traditional Republicanism</t>
        </r>
      </text>
    </comment>
    <comment ref="AR95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America First Republicanism</t>
        </r>
      </text>
    </comment>
    <comment ref="AV95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Democratic Party
Equally aligned
Share little in common with either</t>
        </r>
      </text>
    </comment>
    <comment ref="AW95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Republican Party
Equally aligned
Share little in common with either</t>
        </r>
      </text>
    </comment>
    <comment ref="AX95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Republican Party
Democratic Party</t>
        </r>
      </text>
    </comment>
    <comment ref="AY95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Republican Party
Democratic Party</t>
        </r>
      </text>
    </comment>
    <comment ref="BB95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Democratic Socialism</t>
        </r>
      </text>
    </comment>
    <comment ref="BC95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Socialism
Unsure / No opinion</t>
        </r>
      </text>
    </comment>
    <comment ref="BE95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Democratic Socialism</t>
        </r>
      </text>
    </comment>
    <comment ref="BH95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Moderate
Conservative</t>
        </r>
      </text>
    </comment>
    <comment ref="BI95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Liberal
Conservative</t>
        </r>
      </text>
    </comment>
    <comment ref="BJ95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Liberal
Moderate</t>
        </r>
      </text>
    </comment>
    <comment ref="BW95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Unemployed, but looking
Retired</t>
        </r>
      </text>
    </comment>
    <comment ref="BX95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Unemployed, but looking
Retired</t>
        </r>
      </text>
    </comment>
    <comment ref="BY95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Employed, working full time
Employed, working part time
Unemployed, but NOT looking
Retired</t>
        </r>
      </text>
    </comment>
    <comment ref="BZ95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Unemployed, but looking</t>
        </r>
      </text>
    </comment>
    <comment ref="CA95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Retired</t>
        </r>
      </text>
    </comment>
    <comment ref="CB95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Retired</t>
        </r>
      </text>
    </comment>
    <comment ref="CC95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Employed, working full time
Employed, working part time
Unemployed, but looking
Disabled
Student</t>
        </r>
      </text>
    </comment>
    <comment ref="CF95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No</t>
        </r>
      </text>
    </comment>
    <comment ref="CG95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Yes</t>
        </r>
      </text>
    </comment>
    <comment ref="CV95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Separated
Single</t>
        </r>
      </text>
    </comment>
    <comment ref="CW95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Separated</t>
        </r>
      </text>
    </comment>
    <comment ref="CX95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Separated</t>
        </r>
      </text>
    </comment>
    <comment ref="CY95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Married
Widowed
Divorced
Single</t>
        </r>
      </text>
    </comment>
    <comment ref="CZ95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Married
Separated</t>
        </r>
      </text>
    </comment>
    <comment ref="DC95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Yes, one or more school-aged under 18
Yes, one or all under 18 but not yet school-aged
No</t>
        </r>
      </text>
    </comment>
    <comment ref="DD95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Yes, all 18 or over</t>
        </r>
      </text>
    </comment>
    <comment ref="DE95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Yes, all 18 or over</t>
        </r>
      </text>
    </comment>
    <comment ref="DF95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Yes, all 18 or over</t>
        </r>
      </text>
    </comment>
    <comment ref="DI95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Yes, I'm a veteran of the U.S. military
No</t>
        </r>
      </text>
    </comment>
    <comment ref="DJ95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Yes, I'm currently serving in the U.S. military</t>
        </r>
      </text>
    </comment>
    <comment ref="DK95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Yes, I'm currently serving in the U.S. military</t>
        </r>
      </text>
    </comment>
    <comment ref="DN95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Jewish
Another religion
No religion</t>
        </r>
      </text>
    </comment>
    <comment ref="DO95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No religion</t>
        </r>
      </text>
    </comment>
    <comment ref="DP95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Protestant / Other Christian</t>
        </r>
      </text>
    </comment>
    <comment ref="DR95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Protestant / Other Christian</t>
        </r>
      </text>
    </comment>
    <comment ref="DS95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Protestant / Other Christian
Catholic</t>
        </r>
      </text>
    </comment>
    <comment ref="DV95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Catholic (Christian)
Christian (Baptist, Lutheran, Episcopalian, Methodist, Adventist, Presbyterian)
Jewish
Another religion
No religion</t>
        </r>
      </text>
    </comment>
    <comment ref="DW95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Protestant (Christian)
No religion</t>
        </r>
      </text>
    </comment>
    <comment ref="DX95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Protestant (Christian)
No religion</t>
        </r>
      </text>
    </comment>
    <comment ref="EA95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Protestant (Christian)</t>
        </r>
      </text>
    </comment>
    <comment ref="EC95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Protestant (Christian)</t>
        </r>
      </text>
    </comment>
    <comment ref="ED95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Protestant (Christian)
Catholic (Christian)
Christian (Baptist, Lutheran, Episcopalian, Methodist, Adventist, Presbyterian)</t>
        </r>
      </text>
    </comment>
    <comment ref="EG95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Non-White Evangelical</t>
        </r>
      </text>
    </comment>
    <comment ref="EH95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White Evangelical</t>
        </r>
      </text>
    </comment>
    <comment ref="EK95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Middle Atlantic
East North Central
South Atlantic
East South Central
West South Central
Mountain</t>
        </r>
      </text>
    </comment>
    <comment ref="EL95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New England</t>
        </r>
      </text>
    </comment>
    <comment ref="EM95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New England
East South Central
Mountain</t>
        </r>
      </text>
    </comment>
    <comment ref="EN95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East South Central
Mountain</t>
        </r>
      </text>
    </comment>
    <comment ref="EO95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New England</t>
        </r>
      </text>
    </comment>
    <comment ref="EP95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New England
East North Central
West North Central
Pacific</t>
        </r>
      </text>
    </comment>
    <comment ref="EQ95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New England</t>
        </r>
      </text>
    </comment>
    <comment ref="ER95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New England
East North Central
West North Central
Pacific</t>
        </r>
      </text>
    </comment>
    <comment ref="ES95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East South Central
Mountain</t>
        </r>
      </text>
    </comment>
    <comment ref="EW95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South</t>
        </r>
      </text>
    </comment>
    <comment ref="EX95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Midwest</t>
        </r>
      </text>
    </comment>
    <comment ref="G98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30-44
45-64
65+</t>
        </r>
      </text>
    </comment>
    <comment ref="H98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18-29
45-64
65+</t>
        </r>
      </text>
    </comment>
    <comment ref="I98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18-29
30-44
65+</t>
        </r>
      </text>
    </comment>
    <comment ref="J98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18-29
30-44
45-64</t>
        </r>
      </text>
    </comment>
    <comment ref="M98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30-39
40-49
50-64
65-74
75+</t>
        </r>
      </text>
    </comment>
    <comment ref="N98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30-39
40-49
50-64
65-74
75+</t>
        </r>
      </text>
    </comment>
    <comment ref="O98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18-24
25-29
65-74
75+</t>
        </r>
      </text>
    </comment>
    <comment ref="P98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18-24
25-29
65-74
75+</t>
        </r>
      </text>
    </comment>
    <comment ref="Q98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18-24
25-29
65-74</t>
        </r>
      </text>
    </comment>
    <comment ref="R98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18-24
25-29
30-39
40-49
50-64</t>
        </r>
      </text>
    </comment>
    <comment ref="S98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18-24
25-29
30-39
40-49</t>
        </r>
      </text>
    </comment>
    <comment ref="V98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Black / African American
Hispanic / Latino
Asian</t>
        </r>
      </text>
    </comment>
    <comment ref="W98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White / NOT Hispanic</t>
        </r>
      </text>
    </comment>
    <comment ref="X98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White / NOT Hispanic</t>
        </r>
      </text>
    </comment>
    <comment ref="Y98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White / NOT Hispanic</t>
        </r>
      </text>
    </comment>
    <comment ref="AC98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Black / African American
Hispanic / Latino
Asian
Native Hawaiian / Pacific Islander</t>
        </r>
      </text>
    </comment>
    <comment ref="AD98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White / NOT Hispanic</t>
        </r>
      </text>
    </comment>
    <comment ref="AE98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White / NOT Hispanic</t>
        </r>
      </text>
    </comment>
    <comment ref="AF98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White / NOT Hispanic</t>
        </r>
      </text>
    </comment>
    <comment ref="AH98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White / NOT Hispanic</t>
        </r>
      </text>
    </comment>
    <comment ref="AL98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Democrat</t>
        </r>
      </text>
    </comment>
    <comment ref="AM98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Republican
Independent / Other</t>
        </r>
      </text>
    </comment>
    <comment ref="AN98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Democrat</t>
        </r>
      </text>
    </comment>
    <comment ref="AR98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Unsure / No opinion</t>
        </r>
      </text>
    </comment>
    <comment ref="AS98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Traditional Republicanism</t>
        </r>
      </text>
    </comment>
    <comment ref="AV98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Democratic Party
Equally aligned
Share little in common with either</t>
        </r>
      </text>
    </comment>
    <comment ref="AW98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Republican Party</t>
        </r>
      </text>
    </comment>
    <comment ref="AX98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Republican Party</t>
        </r>
      </text>
    </comment>
    <comment ref="AY98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Republican Party</t>
        </r>
      </text>
    </comment>
    <comment ref="BC98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Unsure / No opinion</t>
        </r>
      </text>
    </comment>
    <comment ref="BE98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Democratic Socialism</t>
        </r>
      </text>
    </comment>
    <comment ref="BH98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Conservative</t>
        </r>
      </text>
    </comment>
    <comment ref="BI98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Conservative</t>
        </r>
      </text>
    </comment>
    <comment ref="BJ98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Liberal
Moderate</t>
        </r>
      </text>
    </comment>
    <comment ref="BM98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4-Year / College Graduate</t>
        </r>
      </text>
    </comment>
    <comment ref="BO98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High School / Less</t>
        </r>
      </text>
    </comment>
    <comment ref="BS98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College</t>
        </r>
      </text>
    </comment>
    <comment ref="BT98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Non-College</t>
        </r>
      </text>
    </comment>
    <comment ref="BW98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Employed, working part time
Unemployed, but looking
Disabled
Retired</t>
        </r>
      </text>
    </comment>
    <comment ref="BX98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Employed, working full time
Retired</t>
        </r>
      </text>
    </comment>
    <comment ref="BY98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Employed, working full time
Retired</t>
        </r>
      </text>
    </comment>
    <comment ref="BZ98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Retired</t>
        </r>
      </text>
    </comment>
    <comment ref="CA98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Employed, working full time
Retired</t>
        </r>
      </text>
    </comment>
    <comment ref="CB98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Retired</t>
        </r>
      </text>
    </comment>
    <comment ref="CC98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Employed, working full time
Employed, working part time
Unemployed, but looking
Unemployed, but NOT looking
Disabled
Student</t>
        </r>
      </text>
    </comment>
    <comment ref="CF98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No</t>
        </r>
      </text>
    </comment>
    <comment ref="CG98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Yes</t>
        </r>
      </text>
    </comment>
    <comment ref="CJ98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Both</t>
        </r>
      </text>
    </comment>
    <comment ref="CK98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Both</t>
        </r>
      </text>
    </comment>
    <comment ref="CL98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Public
Private</t>
        </r>
      </text>
    </comment>
    <comment ref="CO98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$50,000 - $99,999</t>
        </r>
      </text>
    </comment>
    <comment ref="CQ98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Under $30,000
$200,000 or more</t>
        </r>
      </text>
    </comment>
    <comment ref="CS98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$50,000 - $99,999</t>
        </r>
      </text>
    </comment>
    <comment ref="CV98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Separated</t>
        </r>
      </text>
    </comment>
    <comment ref="CW98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Separated</t>
        </r>
      </text>
    </comment>
    <comment ref="CX98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Separated</t>
        </r>
      </text>
    </comment>
    <comment ref="CY98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Married
Widowed
Divorced
Single</t>
        </r>
      </text>
    </comment>
    <comment ref="CZ98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Separated</t>
        </r>
      </text>
    </comment>
    <comment ref="DC98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Yes, one or more school-aged under 18
Yes, one or all under 18 but not yet school-aged
No</t>
        </r>
      </text>
    </comment>
    <comment ref="DD98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Yes, all 18 or over
Yes, one or all under 18 but not yet school-aged</t>
        </r>
      </text>
    </comment>
    <comment ref="DE98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Yes, all 18 or over
Yes, one or more school-aged under 18
No</t>
        </r>
      </text>
    </comment>
    <comment ref="DF98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Yes, all 18 or over
Yes, one or all under 18 but not yet school-aged</t>
        </r>
      </text>
    </comment>
    <comment ref="DI98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Yes, I'm a veteran of the U.S. military
No</t>
        </r>
      </text>
    </comment>
    <comment ref="DJ98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Yes, I'm currently serving in the U.S. military</t>
        </r>
      </text>
    </comment>
    <comment ref="DK98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Yes, I'm currently serving in the U.S. military</t>
        </r>
      </text>
    </comment>
    <comment ref="DN98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Another religion</t>
        </r>
      </text>
    </comment>
    <comment ref="DR98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Protestant / Other Christian</t>
        </r>
      </text>
    </comment>
    <comment ref="DV98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Catholic (Christian)
Christian (Baptist, Lutheran, Episcopalian, Methodist, Adventist, Presbyterian)
Mormon (LDS)
Another religion
No religion</t>
        </r>
      </text>
    </comment>
    <comment ref="DW98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Protestant (Christian)</t>
        </r>
      </text>
    </comment>
    <comment ref="DX98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Protestant (Christian)</t>
        </r>
      </text>
    </comment>
    <comment ref="DZ98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Protestant (Christian)
Jewish</t>
        </r>
      </text>
    </comment>
    <comment ref="EA98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Mormon (LDS)</t>
        </r>
      </text>
    </comment>
    <comment ref="EC98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Protestant (Christian)</t>
        </r>
      </text>
    </comment>
    <comment ref="ED98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Protestant (Christian)</t>
        </r>
      </text>
    </comment>
    <comment ref="EG98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Non-White Evangelical</t>
        </r>
      </text>
    </comment>
    <comment ref="EH98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White Evangelical</t>
        </r>
      </text>
    </comment>
    <comment ref="EK98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Middle Atlantic
Mountain</t>
        </r>
      </text>
    </comment>
    <comment ref="EL98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New England
South Atlantic</t>
        </r>
      </text>
    </comment>
    <comment ref="EM98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Mountain</t>
        </r>
      </text>
    </comment>
    <comment ref="EO98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Middle Atlantic
Mountain</t>
        </r>
      </text>
    </comment>
    <comment ref="EQ98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Mountain</t>
        </r>
      </text>
    </comment>
    <comment ref="ER98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New England
East North Central
South Atlantic
West South Central
Pacific</t>
        </r>
      </text>
    </comment>
    <comment ref="ES98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Mountain</t>
        </r>
      </text>
    </comment>
    <comment ref="FB98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Likely to vote, meaning the odds are greater than 50/50</t>
        </r>
      </text>
    </comment>
    <comment ref="FC98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Certain to vote
Unlikely to vote, meaning the odds are greater than 0 but less than 50/50</t>
        </r>
      </text>
    </comment>
    <comment ref="FD98" authorId="0">
      <text>
        <r>
          <t/>
        </r>
        <r>
          <rPr>
            <b/>
            <sz val="8"/>
            <rFont val="Tahoma"/>
            <charset val="0"/>
          </rPr>
          <t xml:space="preserve">There is a significant difference between this cell and the following
</t>
        </r>
        <r>
          <rPr>
            <sz val="8"/>
            <rFont val="Tahoma"/>
            <charset val="0"/>
          </rPr>
          <t>Likely to vote, meaning the odds are greater than 50/50</t>
        </r>
      </text>
    </comment>
  </commentList>
</comments>
</file>

<file path=xl/sharedStrings.xml><?xml version="1.0" encoding="utf-8"?>
<sst xmlns="http://schemas.openxmlformats.org/spreadsheetml/2006/main" uniqueCount="163" count="258">
  <si>
    <r>
      <t/>
    </r>
    <r>
      <rPr>
        <sz val="9"/>
        <rFont val="Arial"/>
        <family val="2"/>
        <charset val="204"/>
      </rPr>
      <t>MarketSight®</t>
    </r>
    <r>
      <rPr>
        <sz val="8"/>
        <rFont val="Arial"/>
        <family val="2"/>
        <charset val="204"/>
      </rPr>
      <t xml:space="preserve"> Crosstab</t>
    </r>
  </si>
  <si>
    <t>Sex</t>
  </si>
  <si>
    <t>Age</t>
  </si>
  <si>
    <t>Age Detail</t>
  </si>
  <si>
    <t>Race</t>
  </si>
  <si>
    <t>Race Detail</t>
  </si>
  <si>
    <t>Party</t>
  </si>
  <si>
    <t>Republican Identification</t>
  </si>
  <si>
    <t>Independent Identification</t>
  </si>
  <si>
    <t>Democratic Identification</t>
  </si>
  <si>
    <t>Ideology</t>
  </si>
  <si>
    <t>Education</t>
  </si>
  <si>
    <t>Non-College / College</t>
  </si>
  <si>
    <t>Employment</t>
  </si>
  <si>
    <t>Union</t>
  </si>
  <si>
    <t>Union Type</t>
  </si>
  <si>
    <t>Income</t>
  </si>
  <si>
    <t>Marital</t>
  </si>
  <si>
    <t>Parental</t>
  </si>
  <si>
    <t>Military / Veteran</t>
  </si>
  <si>
    <t>Religion</t>
  </si>
  <si>
    <t>Religion Detail</t>
  </si>
  <si>
    <t>Evangelical By Race</t>
  </si>
  <si>
    <t>Division</t>
  </si>
  <si>
    <t>Region</t>
  </si>
  <si>
    <t>Likelihood to Vote</t>
  </si>
  <si>
    <t>Total</t>
  </si>
  <si>
    <t>Male</t>
  </si>
  <si>
    <t>Female</t>
  </si>
  <si>
    <t>18-29</t>
  </si>
  <si>
    <t>30-44</t>
  </si>
  <si>
    <t>45-64</t>
  </si>
  <si>
    <t>65+</t>
  </si>
  <si>
    <t>18-24</t>
  </si>
  <si>
    <t>25-29</t>
  </si>
  <si>
    <t>30-39</t>
  </si>
  <si>
    <t>40-49</t>
  </si>
  <si>
    <t>50-64</t>
  </si>
  <si>
    <t>65-74</t>
  </si>
  <si>
    <t>75+</t>
  </si>
  <si>
    <t>White / NOT Hispanic</t>
  </si>
  <si>
    <t>Black / African American</t>
  </si>
  <si>
    <t>Hispanic / Latino</t>
  </si>
  <si>
    <t>Asian</t>
  </si>
  <si>
    <t>Other</t>
  </si>
  <si>
    <t>American Indian / Alaska Native</t>
  </si>
  <si>
    <t>Native Hawaiian / Pacific Islander</t>
  </si>
  <si>
    <t>Other Race / Ethnicity</t>
  </si>
  <si>
    <t>Republican</t>
  </si>
  <si>
    <t>Democrat</t>
  </si>
  <si>
    <t>Independent / Other</t>
  </si>
  <si>
    <t>America First Republicanism</t>
  </si>
  <si>
    <t>Traditional Republicanism</t>
  </si>
  <si>
    <t>Unsure / No opinion</t>
  </si>
  <si>
    <t>Republican Party</t>
  </si>
  <si>
    <t>Democratic Party</t>
  </si>
  <si>
    <t>Equally aligned</t>
  </si>
  <si>
    <t>Share little in common with either</t>
  </si>
  <si>
    <t>Socialism</t>
  </si>
  <si>
    <t>Democratic Socialism</t>
  </si>
  <si>
    <t>Traditional Liberalism</t>
  </si>
  <si>
    <t>Liberal</t>
  </si>
  <si>
    <t>Moderate</t>
  </si>
  <si>
    <t>Conservative</t>
  </si>
  <si>
    <t>High School / Less</t>
  </si>
  <si>
    <t>Some College / Associate</t>
  </si>
  <si>
    <t>4-Year / College Graduate</t>
  </si>
  <si>
    <t>Advanced / Postgraduate</t>
  </si>
  <si>
    <t>Non-College</t>
  </si>
  <si>
    <t>College</t>
  </si>
  <si>
    <t>Employed, working full time</t>
  </si>
  <si>
    <t>Employed, working part time</t>
  </si>
  <si>
    <t>Unemployed, but looking</t>
  </si>
  <si>
    <t>Unemployed, but NOT looking</t>
  </si>
  <si>
    <t>Disabled</t>
  </si>
  <si>
    <t>Student</t>
  </si>
  <si>
    <t>Retired</t>
  </si>
  <si>
    <t>Yes</t>
  </si>
  <si>
    <t>No</t>
  </si>
  <si>
    <t>Public</t>
  </si>
  <si>
    <t>Private</t>
  </si>
  <si>
    <t>Both</t>
  </si>
  <si>
    <t>Under $30,000</t>
  </si>
  <si>
    <t>$30,000 - $49,999</t>
  </si>
  <si>
    <t>$50,000 - $99,999</t>
  </si>
  <si>
    <t>$100,000 - $199,999</t>
  </si>
  <si>
    <t>$200,000 or more</t>
  </si>
  <si>
    <t>Married</t>
  </si>
  <si>
    <t>Widowed</t>
  </si>
  <si>
    <t>Divorced</t>
  </si>
  <si>
    <t>Separated</t>
  </si>
  <si>
    <t>Single</t>
  </si>
  <si>
    <t>Yes, all 18 or over</t>
  </si>
  <si>
    <t>Yes, one or more school-aged under 18</t>
  </si>
  <si>
    <t>Yes, one or all under 18 but not yet school-aged</t>
  </si>
  <si>
    <t>Yes, I'm currently serving in the U.S. military</t>
  </si>
  <si>
    <t>Yes, I'm a veteran of the U.S. military</t>
  </si>
  <si>
    <t>Protestant / Other Christian</t>
  </si>
  <si>
    <t>Catholic</t>
  </si>
  <si>
    <t>Jewish</t>
  </si>
  <si>
    <t>Muslim</t>
  </si>
  <si>
    <t>Another religion</t>
  </si>
  <si>
    <t>No religion</t>
  </si>
  <si>
    <t>Protestant (Christian)</t>
  </si>
  <si>
    <t>Catholic (Christian)</t>
  </si>
  <si>
    <t>Christian (Baptist, Lutheran, Episcopalian, Methodist, Adventist, Presbyterian)</t>
  </si>
  <si>
    <t>Eastern Orthodox (Greek, Russian, Other)</t>
  </si>
  <si>
    <t>Mormon (LDS)</t>
  </si>
  <si>
    <t>White Evangelical</t>
  </si>
  <si>
    <t>Non-White Evangelical</t>
  </si>
  <si>
    <t>New England</t>
  </si>
  <si>
    <t>Middle Atlantic</t>
  </si>
  <si>
    <t>East North Central</t>
  </si>
  <si>
    <t>West North Central</t>
  </si>
  <si>
    <t>South Atlantic</t>
  </si>
  <si>
    <t>East South Central</t>
  </si>
  <si>
    <t>West South Central</t>
  </si>
  <si>
    <t>Mountain</t>
  </si>
  <si>
    <t>Pacific</t>
  </si>
  <si>
    <t>Northeast</t>
  </si>
  <si>
    <t>Midwest</t>
  </si>
  <si>
    <t>South</t>
  </si>
  <si>
    <t>West</t>
  </si>
  <si>
    <t>Certain to vote</t>
  </si>
  <si>
    <t>Likely to vote, meaning the odds are greater than 50/50</t>
  </si>
  <si>
    <t>Unlikely to vote, meaning the odds are greater than 0 but less than 50/50</t>
  </si>
  <si>
    <t>Certain NOT to vote</t>
  </si>
  <si>
    <t>How likely are you to vote in the 2026 midterm elections?</t>
  </si>
  <si>
    <t>Sample Size</t>
  </si>
  <si>
    <t>Count</t>
  </si>
  <si>
    <t>Column %</t>
  </si>
  <si>
    <t>How enthusiastic are you about voting in the midterm elections?</t>
  </si>
  <si>
    <t>Voter Enthusiasm</t>
  </si>
  <si>
    <t>Extremely</t>
  </si>
  <si>
    <t>Very</t>
  </si>
  <si>
    <t>Moderately</t>
  </si>
  <si>
    <t>Slightly</t>
  </si>
  <si>
    <t>Not at all</t>
  </si>
  <si>
    <t>Generally speaking, would you say things in this country are headed in the right direction—or have they gotten off on the wrong track?</t>
  </si>
  <si>
    <t>Direction of Country</t>
  </si>
  <si>
    <t>Right direction</t>
  </si>
  <si>
    <t>Wrong track</t>
  </si>
  <si>
    <t>Do you approve or disapprove of the job Donald Trump is doing as President?</t>
  </si>
  <si>
    <t>Donald Trump: Presidential Approval Rating</t>
  </si>
  <si>
    <t>Strongly approve</t>
  </si>
  <si>
    <t>Somewhat approve</t>
  </si>
  <si>
    <t>Somewhat disapprove</t>
  </si>
  <si>
    <t>Strongly disapprove</t>
  </si>
  <si>
    <t>Undecided</t>
  </si>
  <si>
    <t>Do you support or oppose a moratorium on immigration from third world countries?</t>
  </si>
  <si>
    <t>Third World Immigration Moratorium</t>
  </si>
  <si>
    <t>Strongly support</t>
  </si>
  <si>
    <t>Somewhat support</t>
  </si>
  <si>
    <t>Somewhat oppose</t>
  </si>
  <si>
    <t>Strongly oppose</t>
  </si>
  <si>
    <t>Thinking about foreign affairs versus domestic issues, which comes closer to your view regarding the focus by the Trump Administration?</t>
  </si>
  <si>
    <t>Trump Administration Focus</t>
  </si>
  <si>
    <t>Too focused on foreign affairs, not enough on domestic issues</t>
  </si>
  <si>
    <t>Their focus has been balanced and is just about right</t>
  </si>
  <si>
    <t>Too focused on domestic issues, not enough on foreign affairs</t>
  </si>
  <si>
    <t>BIG DATA POLL — National Poll November 28 to December 1, 2025</t>
  </si>
  <si>
    <t>Description: Results were weighted for sex, age, race and ethnicity, education, and geography. The overall sampling error is ±2.1% at a 95% confidence level. It is important to note that sampling errors for subgroups are higher.</t>
  </si>
  <si>
    <t>Weight Variable = National Voter File Demographics, Confidence Level = 95%</t>
  </si>
</sst>
</file>

<file path=xl/styles.xml><?xml version="1.0" encoding="utf-8"?>
<styleSheet xmlns:mc="http://schemas.openxmlformats.org/markup-compatibility/2006" xmlns:x14ac="http://schemas.microsoft.com/office/spreadsheetml/2009/9/ac" xmlns="http://schemas.openxmlformats.org/spreadsheetml/2006/main" mc:Ignorable="x14ac">
  <numFmts count="1">
    <numFmt numFmtId="164" formatCode="0.0%"/>
  </numFmts>
  <fonts count="22">
    <font>
      <sz val="10"/>
      <name val="Arial"/>
      <charset val="0"/>
    </font>
    <font>
      <sz val="8"/>
      <name val="Arial"/>
      <family val="2"/>
      <charset val="0"/>
    </font>
    <font>
      <b/>
      <sz val="10"/>
      <name val="Arial"/>
      <family val="2"/>
      <charset val="0"/>
    </font>
    <font>
      <sz val="8"/>
      <name val="Arial"/>
      <family val="2"/>
      <charset val="204"/>
    </font>
    <font>
      <sz val="10"/>
      <name val="Arial"/>
      <charset val="0"/>
    </font>
    <font>
      <sz val="9"/>
      <name val="Arial"/>
      <family val="2"/>
      <charset val="204"/>
    </font>
    <font>
      <u val="single"/>
      <sz val="10"/>
      <name val="Arial"/>
      <charset val="0"/>
    </font>
    <font>
      <u val="single"/>
      <sz val="10"/>
      <color indexed="12"/>
      <name val="Arial"/>
      <charset val="0"/>
    </font>
    <font>
      <sz val="8"/>
      <name val="Arial"/>
      <charset val="0"/>
    </font>
    <font>
      <sz val="8"/>
      <name val="Verdana"/>
      <charset val="0"/>
    </font>
    <font>
      <b/>
      <sz val="10"/>
      <name val="Arial"/>
      <charset val="0"/>
    </font>
    <font>
      <b/>
      <sz val="8"/>
      <name val="Arial"/>
      <charset val="0"/>
    </font>
    <font>
      <b/>
      <sz val="8"/>
      <color rgb="00333333"/>
      <name val="Arial"/>
      <charset val="0"/>
    </font>
    <font>
      <b/>
      <sz val="8"/>
      <color rgb="00333333"/>
      <name val="arial"/>
      <charset val="0"/>
    </font>
    <font>
      <b/>
      <sz val="8"/>
      <color rgb="FF000000"/>
      <name val="Arial"/>
      <charset val="0"/>
    </font>
    <font>
      <b/>
      <sz val="8"/>
      <color rgb="FF000000"/>
      <name val="arial"/>
      <charset val="0"/>
    </font>
    <font>
      <b/>
      <sz val="8"/>
      <name val="Tahoma"/>
      <charset val="0"/>
    </font>
    <font>
      <sz val="8"/>
      <name val="arial"/>
      <charset val="0"/>
    </font>
    <font>
      <sz val="8"/>
      <color rgb="FF000000"/>
      <name val="Arial"/>
      <charset val="0"/>
    </font>
    <font>
      <sz val="8"/>
      <color rgb="FF000000"/>
      <name val="arial"/>
      <charset val="0"/>
    </font>
    <font>
      <b/>
      <sz val="8"/>
      <name val="arial"/>
      <charset val="0"/>
    </font>
    <font>
      <sz val="8"/>
      <name val="Tahoma"/>
      <charset val="0"/>
    </font>
  </fonts>
  <fills count="9">
    <fill>
      <patternFill patternType="none">
        <fgColor indexed="64"/>
        <bgColor indexed="65"/>
      </patternFill>
    </fill>
    <fill>
      <patternFill patternType="gray125">
        <fgColor indexed="64"/>
        <bgColor indexed="65"/>
      </patternFill>
    </fill>
    <fill>
      <patternFill patternType="solid">
        <fgColor rgb="FFFFFFFF"/>
        <bgColor indexed="64"/>
      </patternFill>
    </fill>
    <fill>
      <patternFill patternType="solid">
        <fgColor rgb="00EEEDEC"/>
        <bgColor indexed="64"/>
      </patternFill>
    </fill>
    <fill>
      <patternFill patternType="solid">
        <fgColor rgb="00C0C0C0"/>
        <bgColor indexed="64"/>
      </patternFill>
    </fill>
    <fill>
      <patternFill patternType="solid">
        <fgColor rgb="00FBE4E4"/>
        <bgColor indexed="64"/>
      </patternFill>
    </fill>
    <fill>
      <patternFill patternType="solid">
        <fgColor rgb="00F7F7F7"/>
        <bgColor indexed="64"/>
      </patternFill>
    </fill>
    <fill>
      <patternFill patternType="solid">
        <fgColor rgb="00CEE7FF"/>
        <bgColor indexed="64"/>
      </patternFill>
    </fill>
    <fill>
      <patternFill patternType="solid">
        <fgColor rgb="00999999"/>
        <bgColor indexed="64"/>
      </patternFill>
    </fill>
  </fills>
  <borders count="80">
    <border>
      <left/>
      <right/>
      <top/>
      <bottom/>
      <diagonal/>
    </border>
    <border>
      <left/>
      <right/>
      <top/>
      <bottom/>
      <diagonal/>
    </border>
    <border diagonalDown="1">
      <left/>
      <right/>
      <top/>
      <bottom/>
      <diagonal/>
    </border>
    <border diagonalDown="1">
      <left/>
      <right/>
      <top/>
      <bottom/>
      <diagonal/>
    </border>
    <border diagonalDown="1">
      <left/>
      <right/>
      <top/>
      <bottom/>
      <diagonal/>
    </border>
    <border diagonalDown="1">
      <left/>
      <right/>
      <top/>
      <bottom/>
      <diagonal/>
    </border>
    <border diagonalDown="1">
      <left/>
      <right/>
      <top/>
      <bottom/>
      <diagonal/>
    </border>
    <border diagonalDown="1">
      <left/>
      <right/>
      <top/>
      <bottom/>
      <diagonal/>
    </border>
    <border diagonalDown="1">
      <left/>
      <right/>
      <top/>
      <bottom/>
      <diagonal/>
    </border>
    <border>
      <left/>
      <right/>
      <top/>
      <bottom/>
      <diagonal/>
    </border>
    <border>
      <left/>
      <right/>
      <top/>
      <bottom/>
      <diagonal/>
    </border>
    <border>
      <left style="thin">
        <color rgb="FFFFFFFF"/>
      </left>
      <right style="thin">
        <color rgb="FFFFFFFF"/>
      </right>
      <top style="thin">
        <color rgb="FFFFFFFF"/>
      </top>
      <bottom style="thin">
        <color rgb="FFFFFFFF"/>
      </bottom>
      <diagonal/>
    </border>
    <border diagonalDown="1">
      <left style="thin">
        <color rgb="FFFFFFFF"/>
      </left>
      <right style="thin">
        <color rgb="FFFFFFFF"/>
      </right>
      <top style="thin">
        <color rgb="FFFFFFFF"/>
      </top>
      <bottom style="thin">
        <color rgb="FFFFFFFF"/>
      </bottom>
      <diagonal/>
    </border>
    <border diagonalDown="1">
      <left style="thin">
        <color rgb="FFFFFFFF"/>
      </left>
      <right style="thin">
        <color rgb="FFFFFFFF"/>
      </right>
      <top style="thin">
        <color rgb="FFFFFFFF"/>
      </top>
      <bottom/>
      <diagonal/>
    </border>
    <border diagonalDown="1">
      <left/>
      <right style="thin">
        <color rgb="FFFFFFFF"/>
      </right>
      <top style="thin">
        <color rgb="FFFFFFFF"/>
      </top>
      <bottom/>
      <diagonal/>
    </border>
    <border diagonalDown="1">
      <left/>
      <right/>
      <top style="thin">
        <color rgb="FFFFFFFF"/>
      </top>
      <bottom/>
      <diagonal/>
    </border>
    <border diagonalDown="1">
      <left/>
      <right/>
      <top/>
      <bottom/>
      <diagonal/>
    </border>
    <border diagonalDown="1">
      <left/>
      <right/>
      <top style="thin">
        <color indexed="64"/>
      </top>
      <bottom/>
      <diagonal/>
    </border>
    <border diagonalDown="1">
      <left/>
      <right/>
      <top style="thin">
        <color rgb="FFFFFFFF"/>
      </top>
      <bottom style="thin">
        <color indexed="64"/>
      </bottom>
      <diagonal/>
    </border>
    <border diagonalDown="1">
      <left/>
      <right/>
      <top style="thin">
        <color rgb="FFFFFFFF"/>
      </top>
      <bottom style="thin">
        <color indexed="9"/>
      </bottom>
      <diagonal/>
    </border>
    <border diagonalDown="1">
      <left style="thin">
        <color indexed="64"/>
      </left>
      <right/>
      <top style="thin">
        <color rgb="FFFFFFFF"/>
      </top>
      <bottom style="thin">
        <color indexed="9"/>
      </bottom>
      <diagonal/>
    </border>
    <border diagonalDown="1">
      <left style="thin">
        <color indexed="9"/>
      </left>
      <right/>
      <top style="thin">
        <color rgb="FFFFFFFF"/>
      </top>
      <bottom style="thin">
        <color indexed="9"/>
      </bottom>
      <diagonal/>
    </border>
    <border diagonalDown="1">
      <left/>
      <right style="thin">
        <color indexed="64"/>
      </right>
      <top style="thin">
        <color rgb="FFFFFFFF"/>
      </top>
      <bottom style="thin">
        <color indexed="9"/>
      </bottom>
      <diagonal/>
    </border>
    <border diagonalDown="1">
      <left/>
      <right style="thin">
        <color indexed="9"/>
      </right>
      <top style="thin">
        <color rgb="FFFFFFFF"/>
      </top>
      <bottom style="thin">
        <color indexed="9"/>
      </bottom>
      <diagonal/>
    </border>
    <border>
      <left style="thin">
        <color indexed="9"/>
      </left>
      <right/>
      <top style="thin">
        <color rgb="FFFFFFFF"/>
      </top>
      <bottom style="thin">
        <color indexed="9"/>
      </bottom>
      <diagonal/>
    </border>
    <border>
      <left/>
      <right/>
      <top style="thin">
        <color rgb="FFFFFFFF"/>
      </top>
      <bottom style="thin">
        <color indexed="9"/>
      </bottom>
      <diagonal/>
    </border>
    <border>
      <left/>
      <right style="thin">
        <color indexed="9"/>
      </right>
      <top style="thin">
        <color rgb="FFFFFFFF"/>
      </top>
      <bottom style="thin">
        <color indexed="9"/>
      </bottom>
      <diagonal/>
    </border>
    <border diagonalDown="1">
      <left style="thin">
        <color indexed="9"/>
      </left>
      <right style="thin">
        <color indexed="64"/>
      </right>
      <top style="thin">
        <color rgb="FFFFFFFF"/>
      </top>
      <bottom style="thin">
        <color indexed="9"/>
      </bottom>
      <diagonal/>
    </border>
    <border>
      <left style="medium">
        <color rgb="FFFFFFFF"/>
      </left>
      <right style="medium">
        <color rgb="FFFFFFFF"/>
      </right>
      <top/>
      <bottom/>
      <diagonal/>
    </border>
    <border diagonalDown="1">
      <left/>
      <right/>
      <top/>
      <bottom style="thin">
        <color indexed="64"/>
      </bottom>
      <diagonal/>
    </border>
    <border diagonalDown="1">
      <left/>
      <right/>
      <top/>
      <bottom style="thin">
        <color indexed="9"/>
      </bottom>
      <diagonal/>
    </border>
    <border diagonalDown="1">
      <left style="thin">
        <color indexed="64"/>
      </left>
      <right/>
      <top style="thin">
        <color rgb="FFFFFFFF"/>
      </top>
      <bottom/>
      <diagonal/>
    </border>
    <border diagonalDown="1">
      <left style="thin">
        <color indexed="64"/>
      </left>
      <right/>
      <top/>
      <bottom/>
      <diagonal/>
    </border>
    <border diagonalDown="1">
      <left style="thin">
        <color indexed="64"/>
      </left>
      <right/>
      <top/>
      <bottom style="thin">
        <color indexed="9"/>
      </bottom>
      <diagonal/>
    </border>
    <border diagonalDown="1">
      <left style="thin">
        <color indexed="9"/>
      </left>
      <right/>
      <top style="thin">
        <color rgb="FFFFFFFF"/>
      </top>
      <bottom/>
      <diagonal/>
    </border>
    <border diagonalDown="1">
      <left style="thin">
        <color indexed="9"/>
      </left>
      <right/>
      <top/>
      <bottom/>
      <diagonal/>
    </border>
    <border diagonalDown="1">
      <left style="thin">
        <color indexed="9"/>
      </left>
      <right/>
      <top/>
      <bottom style="thin">
        <color indexed="9"/>
      </bottom>
      <diagonal/>
    </border>
    <border diagonalDown="1">
      <left style="thin">
        <color indexed="9"/>
      </left>
      <right style="thin">
        <color indexed="64"/>
      </right>
      <top style="thin">
        <color rgb="FFFFFFFF"/>
      </top>
      <bottom/>
      <diagonal/>
    </border>
    <border diagonalDown="1">
      <left style="thin">
        <color indexed="9"/>
      </left>
      <right style="thin">
        <color indexed="64"/>
      </right>
      <top/>
      <bottom/>
      <diagonal/>
    </border>
    <border diagonalDown="1">
      <left style="thin">
        <color indexed="9"/>
      </left>
      <right style="thin">
        <color indexed="64"/>
      </right>
      <top/>
      <bottom style="thin">
        <color indexed="9"/>
      </bottom>
      <diagonal/>
    </border>
    <border diagonalDown="1">
      <left style="thin">
        <color indexed="9"/>
      </left>
      <right style="thin">
        <color indexed="9"/>
      </right>
      <top/>
      <bottom/>
      <diagonal/>
    </border>
    <border diagonalDown="1">
      <left style="thin">
        <color indexed="9"/>
      </left>
      <right style="thin">
        <color indexed="9"/>
      </right>
      <top/>
      <bottom style="thin">
        <color indexed="9"/>
      </bottom>
      <diagonal/>
    </border>
    <border>
      <left style="thin">
        <color rgb="FFFFFFFF"/>
      </left>
      <right style="thin">
        <color rgb="FFFFFFFF"/>
      </right>
      <top style="thin">
        <color rgb="FFFFFFFF"/>
      </top>
      <bottom/>
      <diagonal/>
    </border>
    <border>
      <left style="thin">
        <color indexed="9"/>
      </left>
      <right style="thin">
        <color indexed="9"/>
      </right>
      <top/>
      <bottom/>
      <diagonal/>
    </border>
    <border>
      <left style="thin">
        <color indexed="9"/>
      </left>
      <right style="thin">
        <color indexed="9"/>
      </right>
      <top/>
      <bottom style="thin">
        <color indexed="9"/>
      </bottom>
      <diagonal/>
    </border>
    <border>
      <left style="medium">
        <color rgb="FFFFFFFF"/>
      </left>
      <right style="medium">
        <color rgb="FFFFFFFF"/>
      </right>
      <top/>
      <bottom/>
      <diagonal/>
    </border>
    <border>
      <left style="medium">
        <color indexed="64"/>
      </left>
      <right/>
      <top/>
      <bottom/>
      <diagonal/>
    </border>
    <border>
      <left style="medium">
        <color indexed="9"/>
      </left>
      <right/>
      <top/>
      <bottom/>
      <diagonal/>
    </border>
    <border>
      <left style="medium">
        <color indexed="9"/>
      </left>
      <right style="medium">
        <color indexed="64"/>
      </right>
      <top/>
      <bottom/>
      <diagonal/>
    </border>
    <border>
      <left style="medium">
        <color indexed="9"/>
      </left>
      <right style="medium">
        <color indexed="9"/>
      </right>
      <top/>
      <bottom/>
      <diagonal/>
    </border>
    <border>
      <left style="medium">
        <color indexed="9"/>
      </left>
      <right style="medium">
        <color indexed="9"/>
      </right>
      <top/>
      <bottom/>
      <diagonal/>
    </border>
    <border>
      <left style="medium">
        <color rgb="FFFFFFFF"/>
      </left>
      <right style="medium">
        <color rgb="FFFFFFFF"/>
      </right>
      <top/>
      <bottom/>
      <diagonal/>
    </border>
    <border>
      <left style="medium">
        <color rgb="FFFFFFFF"/>
      </left>
      <right style="medium">
        <color rgb="FFFFFFFF"/>
      </right>
      <top style="medium">
        <color rgb="FFFFFFFF"/>
      </top>
      <bottom style="medium">
        <color rgb="FFFFFFFF"/>
      </bottom>
      <diagonal/>
    </border>
    <border>
      <left/>
      <right/>
      <top style="medium">
        <color indexed="64"/>
      </top>
      <bottom/>
      <diagonal/>
    </border>
    <border>
      <left style="thin">
        <color indexed="9"/>
      </left>
      <right/>
      <top style="medium">
        <color rgb="FFFFFFFF"/>
      </top>
      <bottom style="thin">
        <color indexed="9"/>
      </bottom>
      <diagonal/>
    </border>
    <border>
      <left/>
      <right/>
      <top style="medium">
        <color rgb="FFFFFFFF"/>
      </top>
      <bottom style="thin">
        <color indexed="9"/>
      </bottom>
      <diagonal/>
    </border>
    <border>
      <left/>
      <right style="thin">
        <color indexed="9"/>
      </right>
      <top style="medium">
        <color rgb="FFFFFFFF"/>
      </top>
      <bottom style="thin">
        <color indexed="9"/>
      </bottom>
      <diagonal/>
    </border>
    <border>
      <left style="medium">
        <color indexed="9"/>
      </left>
      <right style="medium">
        <color indexed="9"/>
      </right>
      <top style="medium">
        <color indexed="64"/>
      </top>
      <bottom/>
      <diagonal/>
    </border>
    <border>
      <left/>
      <right/>
      <top style="medium">
        <color indexed="9"/>
      </top>
      <bottom/>
      <diagonal/>
    </border>
    <border>
      <left style="medium">
        <color indexed="9"/>
      </left>
      <right style="medium">
        <color indexed="9"/>
      </right>
      <top style="medium">
        <color indexed="9"/>
      </top>
      <bottom/>
      <diagonal/>
    </border>
    <border>
      <left style="thin">
        <color indexed="9"/>
      </left>
      <right style="thin">
        <color indexed="9"/>
      </right>
      <top/>
      <bottom style="medium">
        <color indexed="9"/>
      </bottom>
      <diagonal/>
    </border>
    <border>
      <left style="medium">
        <color rgb="FFFFFFFF"/>
      </left>
      <right style="medium">
        <color rgb="FFFFFFFF"/>
      </right>
      <top/>
      <bottom style="medium">
        <color indexed="64"/>
      </bottom>
      <diagonal/>
    </border>
    <border>
      <left style="medium">
        <color rgb="FFFFFFFF"/>
      </left>
      <right style="medium">
        <color rgb="FFFFFFFF"/>
      </right>
      <top/>
      <bottom style="medium">
        <color indexed="9"/>
      </bottom>
      <diagonal/>
    </border>
    <border>
      <left style="medium">
        <color indexed="64"/>
      </left>
      <right/>
      <top style="medium">
        <color indexed="9"/>
      </top>
      <bottom/>
      <diagonal/>
    </border>
    <border>
      <left style="medium">
        <color indexed="64"/>
      </left>
      <right/>
      <top/>
      <bottom/>
      <diagonal/>
    </border>
    <border>
      <left style="medium">
        <color indexed="9"/>
      </left>
      <right/>
      <top style="thin">
        <color rgb="FFFFFFFF"/>
      </top>
      <bottom style="thin">
        <color indexed="9"/>
      </bottom>
      <diagonal/>
    </border>
    <border>
      <left style="medium">
        <color rgb="FFFFFFFF"/>
      </left>
      <right style="thin">
        <color rgb="FFFFFFFF"/>
      </right>
      <top style="thin">
        <color rgb="FFFFFFFF"/>
      </top>
      <bottom style="thin">
        <color rgb="FFFFFFFF"/>
      </bottom>
      <diagonal/>
    </border>
    <border>
      <left style="medium">
        <color rgb="FFFFFFFF"/>
      </left>
      <right style="thin">
        <color rgb="FFFFFFFF"/>
      </right>
      <top style="thin">
        <color rgb="FFFFFFFF"/>
      </top>
      <bottom/>
      <diagonal/>
    </border>
    <border>
      <left style="medium">
        <color indexed="9"/>
      </left>
      <right style="thin">
        <color indexed="9"/>
      </right>
      <top/>
      <bottom/>
      <diagonal/>
    </border>
    <border>
      <left style="medium">
        <color indexed="9"/>
      </left>
      <right style="thin">
        <color indexed="9"/>
      </right>
      <top/>
      <bottom style="thin">
        <color indexed="9"/>
      </bottom>
      <diagonal/>
    </border>
    <border>
      <left style="medium">
        <color indexed="9"/>
      </left>
      <right style="thin">
        <color indexed="9"/>
      </right>
      <top/>
      <bottom style="medium">
        <color indexed="9"/>
      </bottom>
      <diagonal/>
    </border>
    <border>
      <left style="medium">
        <color indexed="9"/>
      </left>
      <right/>
      <top style="medium">
        <color indexed="9"/>
      </top>
      <bottom/>
      <diagonal/>
    </border>
    <border>
      <left style="medium">
        <color indexed="9"/>
      </left>
      <right/>
      <top/>
      <bottom/>
      <diagonal/>
    </border>
    <border>
      <left/>
      <right style="medium">
        <color indexed="9"/>
      </right>
      <top style="medium">
        <color rgb="FFFFFFFF"/>
      </top>
      <bottom style="thin">
        <color indexed="9"/>
      </bottom>
      <diagonal/>
    </border>
    <border>
      <left style="thin">
        <color rgb="FFFFFFFF"/>
      </left>
      <right style="medium">
        <color rgb="FFFFFFFF"/>
      </right>
      <top style="thin">
        <color rgb="FFFFFFFF"/>
      </top>
      <bottom style="thin">
        <color rgb="FFFFFFFF"/>
      </bottom>
      <diagonal/>
    </border>
    <border>
      <left/>
      <right style="medium">
        <color indexed="9"/>
      </right>
      <top style="thin">
        <color rgb="FFFFFFFF"/>
      </top>
      <bottom style="thin">
        <color indexed="9"/>
      </bottom>
      <diagonal/>
    </border>
    <border>
      <left style="thin">
        <color rgb="FFFFFFFF"/>
      </left>
      <right style="medium">
        <color rgb="FFFFFFFF"/>
      </right>
      <top style="thin">
        <color rgb="FFFFFFFF"/>
      </top>
      <bottom/>
      <diagonal/>
    </border>
    <border>
      <left style="thin">
        <color indexed="9"/>
      </left>
      <right style="medium">
        <color indexed="9"/>
      </right>
      <top/>
      <bottom/>
      <diagonal/>
    </border>
    <border>
      <left style="thin">
        <color indexed="9"/>
      </left>
      <right style="medium">
        <color indexed="9"/>
      </right>
      <top/>
      <bottom style="thin">
        <color indexed="9"/>
      </bottom>
      <diagonal/>
    </border>
    <border>
      <left style="thin">
        <color indexed="9"/>
      </left>
      <right style="medium">
        <color indexed="9"/>
      </right>
      <top/>
      <bottom style="medium">
        <color indexed="9"/>
      </bottom>
      <diagonal/>
    </border>
  </borders>
  <cellStyleXfs count="364">
    <xf numFmtId="0" fontId="0" fillId="0" borderId="0"/>
    <xf numFmtId="49" fontId="2" fillId="0" borderId="1"/>
    <xf numFmtId="0" fontId="7" fillId="0" borderId="1" applyAlignment="0" applyBorder="0" applyNumberFormat="0" applyFill="0" applyProtection="0"/>
    <xf numFmtId="0" fontId="9" fillId="2" borderId="1">
      <alignment horizontal="center"/>
    </xf>
    <xf numFmtId="0" fontId="13" fillId="3" borderId="11">
      <alignment horizontal="center"/>
    </xf>
    <xf numFmtId="0" fontId="13" fillId="3" borderId="11">
      <alignment horizontal="right"/>
    </xf>
    <xf numFmtId="0" fontId="15" fillId="4" borderId="11"/>
    <xf numFmtId="0" fontId="15" fillId="3" borderId="11"/>
    <xf numFmtId="0" fontId="15" fillId="5" borderId="11"/>
    <xf numFmtId="0" fontId="17" fillId="6" borderId="11">
      <alignment horizontal="right"/>
    </xf>
    <xf numFmtId="0" fontId="19" fillId="6" borderId="11">
      <alignment horizontal="right"/>
    </xf>
    <xf numFmtId="0" fontId="18" fillId="6" borderId="11">
      <alignment horizontal="right"/>
    </xf>
    <xf numFmtId="0" fontId="17" fillId="2" borderId="28">
      <alignment horizontal="center"/>
    </xf>
    <xf numFmtId="0" fontId="20" fillId="6" borderId="11">
      <alignment horizontal="right"/>
    </xf>
    <xf numFmtId="0" fontId="18" fillId="6" borderId="11">
      <alignment horizontal="right"/>
    </xf>
    <xf numFmtId="0" fontId="15" fillId="7" borderId="11">
      <alignment horizontal="right"/>
    </xf>
    <xf numFmtId="0" fontId="14" fillId="7" borderId="11">
      <alignment horizontal="right"/>
    </xf>
    <xf numFmtId="0" fontId="14" fillId="7" borderId="11">
      <alignment horizontal="right"/>
    </xf>
    <xf numFmtId="0" fontId="8" fillId="8" borderId="52">
      <alignment horizontal="right"/>
    </xf>
  </cellStyleXfs>
  <cellXfs>
    <xf numFmtId="0" fontId="0" fillId="0" borderId="0" xfId="0"/>
    <xf numFmtId="49" fontId="2" fillId="0" borderId="1" xfId="1" applyFont="1" applyNumberFormat="1"/>
    <xf numFmtId="2" fontId="1" fillId="0" borderId="0" xfId="0" applyFont="1" applyNumberFormat="1"/>
    <xf numFmtId="0" fontId="0" fillId="0" borderId="0" xfId="0" applyAlignment="1"/>
    <xf numFmtId="0" fontId="1" fillId="0" borderId="0" xfId="0" applyFont="1" applyNumberFormat="1"/>
    <xf numFmtId="2" fontId="5" fillId="0" borderId="0" xfId="0" applyFont="1" applyNumberFormat="1"/>
    <xf numFmtId="0" fontId="3" fillId="0" borderId="0" xfId="0" applyAlignment="1" applyFont="1"/>
    <xf numFmtId="0" fontId="9" fillId="2" borderId="1" xfId="3" applyFont="1">
      <alignment horizontal="center"/>
    </xf>
    <xf numFmtId="0" fontId="9" fillId="2" borderId="2" xfId="3" applyBorder="1" applyFont="1">
      <alignment horizontal="center"/>
    </xf>
    <xf numFmtId="0" fontId="9" fillId="2" borderId="3" xfId="3" applyBorder="1" applyFont="1">
      <alignment horizontal="center"/>
    </xf>
    <xf numFmtId="0" fontId="9" fillId="2" borderId="4" xfId="3" applyBorder="1" applyFont="1">
      <alignment horizontal="center"/>
    </xf>
    <xf numFmtId="0" fontId="9" fillId="2" borderId="5" xfId="3" applyBorder="1" applyFont="1">
      <alignment horizontal="center"/>
    </xf>
    <xf numFmtId="0" fontId="9" fillId="2" borderId="6" xfId="3" applyBorder="1" applyFont="1">
      <alignment horizontal="center"/>
    </xf>
    <xf numFmtId="0" fontId="9" fillId="2" borderId="7" xfId="3" applyBorder="1" applyFont="1">
      <alignment horizontal="center"/>
    </xf>
    <xf numFmtId="0" fontId="9" fillId="2" borderId="8" xfId="3" applyBorder="1" applyFont="1">
      <alignment horizontal="center"/>
    </xf>
    <xf numFmtId="0" fontId="9" fillId="2" borderId="9" xfId="3" applyBorder="1" applyFont="1">
      <alignment horizontal="center"/>
    </xf>
    <xf numFmtId="0" fontId="9" fillId="2" borderId="10" xfId="3" applyBorder="1" applyFont="1">
      <alignment horizontal="center"/>
    </xf>
    <xf numFmtId="0" fontId="13" fillId="3" borderId="11" xfId="4" applyBorder="1" applyFont="1">
      <alignment horizontal="center"/>
    </xf>
    <xf numFmtId="0" fontId="13" fillId="3" borderId="12" xfId="4" applyBorder="1" applyFont="1">
      <alignment horizontal="center"/>
    </xf>
    <xf numFmtId="0" fontId="13" fillId="3" borderId="13" xfId="4" applyBorder="1" applyFont="1">
      <alignment horizontal="center"/>
    </xf>
    <xf numFmtId="0" fontId="13" fillId="3" borderId="14" xfId="4" applyBorder="1" applyFont="1">
      <alignment horizontal="center"/>
    </xf>
    <xf numFmtId="0" fontId="13" fillId="3" borderId="15" xfId="4" applyBorder="1" applyFont="1">
      <alignment horizontal="center"/>
    </xf>
    <xf numFmtId="0" fontId="13" fillId="3" borderId="16" xfId="4" applyBorder="1" applyFont="1">
      <alignment horizontal="center"/>
    </xf>
    <xf numFmtId="0" fontId="13" fillId="3" borderId="17" xfId="4" applyBorder="1" applyFont="1">
      <alignment horizontal="center"/>
    </xf>
    <xf numFmtId="0" fontId="13" fillId="3" borderId="18" xfId="4" applyBorder="1" applyFont="1">
      <alignment horizontal="center"/>
    </xf>
    <xf numFmtId="0" fontId="13" fillId="3" borderId="19" xfId="4" applyBorder="1" applyFont="1">
      <alignment horizontal="center"/>
    </xf>
    <xf numFmtId="0" fontId="13" fillId="3" borderId="20" xfId="4" applyBorder="1" applyFont="1">
      <alignment horizontal="center"/>
    </xf>
    <xf numFmtId="0" fontId="13" fillId="3" borderId="21" xfId="4" applyBorder="1" applyFont="1">
      <alignment horizontal="center"/>
    </xf>
    <xf numFmtId="0" fontId="13" fillId="3" borderId="22" xfId="4" applyBorder="1" applyFont="1">
      <alignment horizontal="center"/>
    </xf>
    <xf numFmtId="0" fontId="13" fillId="3" borderId="23" xfId="4" applyBorder="1" applyFont="1">
      <alignment horizontal="center"/>
    </xf>
    <xf numFmtId="0" fontId="13" fillId="3" borderId="24" xfId="4" applyBorder="1" applyFont="1">
      <alignment horizontal="center"/>
    </xf>
    <xf numFmtId="0" fontId="13" fillId="3" borderId="25" xfId="4" applyBorder="1" applyFont="1">
      <alignment horizontal="center"/>
    </xf>
    <xf numFmtId="0" fontId="13" fillId="3" borderId="26" xfId="4" applyBorder="1" applyFont="1">
      <alignment horizontal="center"/>
    </xf>
    <xf numFmtId="0" fontId="13" fillId="3" borderId="11" xfId="5" applyBorder="1" applyFont="1">
      <alignment horizontal="right"/>
    </xf>
    <xf numFmtId="0" fontId="13" fillId="3" borderId="12" xfId="5" applyBorder="1" applyFont="1">
      <alignment horizontal="right"/>
    </xf>
    <xf numFmtId="0" fontId="13" fillId="3" borderId="13" xfId="5" applyBorder="1" applyFont="1">
      <alignment horizontal="right"/>
    </xf>
    <xf numFmtId="0" fontId="13" fillId="3" borderId="14" xfId="5" applyBorder="1" applyFont="1">
      <alignment horizontal="right"/>
    </xf>
    <xf numFmtId="0" fontId="13" fillId="3" borderId="15" xfId="5" applyBorder="1" applyFont="1">
      <alignment horizontal="right"/>
    </xf>
    <xf numFmtId="0" fontId="13" fillId="3" borderId="16" xfId="5" applyBorder="1" applyFont="1">
      <alignment horizontal="right"/>
    </xf>
    <xf numFmtId="0" fontId="13" fillId="3" borderId="17" xfId="5" applyBorder="1" applyFont="1">
      <alignment horizontal="right"/>
    </xf>
    <xf numFmtId="0" fontId="13" fillId="3" borderId="18" xfId="5" applyBorder="1" applyFont="1">
      <alignment horizontal="right"/>
    </xf>
    <xf numFmtId="0" fontId="13" fillId="3" borderId="19" xfId="5" applyBorder="1" applyFont="1">
      <alignment horizontal="right"/>
    </xf>
    <xf numFmtId="0" fontId="13" fillId="3" borderId="20" xfId="5" applyBorder="1" applyFont="1">
      <alignment horizontal="right"/>
    </xf>
    <xf numFmtId="0" fontId="13" fillId="3" borderId="21" xfId="5" applyBorder="1" applyFont="1">
      <alignment horizontal="right"/>
    </xf>
    <xf numFmtId="0" fontId="13" fillId="3" borderId="27" xfId="5" applyBorder="1" applyFont="1">
      <alignment horizontal="right"/>
    </xf>
    <xf numFmtId="0" fontId="13" fillId="3" borderId="11" xfId="5" applyBorder="1" applyFont="1">
      <alignment horizontal="right"/>
    </xf>
    <xf numFmtId="0" fontId="15" fillId="4" borderId="11" xfId="6" applyBorder="1" applyFont="1"/>
    <xf numFmtId="0" fontId="15" fillId="4" borderId="12" xfId="6" applyBorder="1" applyFont="1"/>
    <xf numFmtId="0" fontId="15" fillId="4" borderId="13" xfId="6" applyBorder="1" applyFont="1"/>
    <xf numFmtId="0" fontId="15" fillId="4" borderId="14" xfId="6" applyBorder="1" applyFont="1"/>
    <xf numFmtId="0" fontId="15" fillId="4" borderId="15" xfId="6" applyBorder="1" applyFont="1"/>
    <xf numFmtId="0" fontId="15" fillId="4" borderId="16" xfId="6" applyBorder="1" applyFont="1"/>
    <xf numFmtId="0" fontId="15" fillId="4" borderId="17" xfId="6" applyBorder="1" applyFont="1"/>
    <xf numFmtId="0" fontId="15" fillId="4" borderId="18" xfId="6" applyBorder="1" applyFont="1"/>
    <xf numFmtId="0" fontId="15" fillId="4" borderId="19" xfId="6" applyBorder="1" applyFont="1"/>
    <xf numFmtId="0" fontId="15" fillId="4" borderId="20" xfId="6" applyBorder="1" applyFont="1"/>
    <xf numFmtId="0" fontId="15" fillId="4" borderId="21" xfId="6" applyBorder="1" applyFont="1"/>
    <xf numFmtId="0" fontId="15" fillId="4" borderId="22" xfId="6" applyBorder="1" applyFont="1"/>
    <xf numFmtId="0" fontId="15" fillId="4" borderId="23" xfId="6" applyBorder="1" applyFont="1"/>
    <xf numFmtId="0" fontId="15" fillId="4" borderId="24" xfId="6" applyBorder="1" applyFont="1"/>
    <xf numFmtId="0" fontId="15" fillId="4" borderId="25" xfId="6" applyBorder="1" applyFont="1"/>
    <xf numFmtId="0" fontId="15" fillId="4" borderId="26" xfId="6" applyBorder="1" applyFont="1"/>
    <xf numFmtId="0" fontId="15" fillId="5" borderId="11" xfId="8" applyBorder="1" applyFont="1"/>
    <xf numFmtId="0" fontId="15" fillId="5" borderId="12" xfId="8" applyBorder="1" applyFont="1"/>
    <xf numFmtId="0" fontId="15" fillId="5" borderId="13" xfId="8" applyBorder="1" applyFont="1"/>
    <xf numFmtId="0" fontId="15" fillId="5" borderId="14" xfId="8" applyBorder="1" applyFont="1"/>
    <xf numFmtId="0" fontId="15" fillId="5" borderId="15" xfId="8" applyBorder="1" applyFont="1"/>
    <xf numFmtId="0" fontId="15" fillId="5" borderId="16" xfId="8" applyBorder="1" applyFont="1"/>
    <xf numFmtId="0" fontId="15" fillId="5" borderId="17" xfId="8" applyBorder="1" applyFont="1"/>
    <xf numFmtId="0" fontId="15" fillId="5" borderId="18" xfId="8" applyBorder="1" applyFont="1"/>
    <xf numFmtId="0" fontId="15" fillId="5" borderId="19" xfId="8" applyBorder="1" applyFont="1"/>
    <xf numFmtId="0" fontId="15" fillId="5" borderId="20" xfId="8" applyBorder="1" applyFont="1"/>
    <xf numFmtId="0" fontId="15" fillId="5" borderId="21" xfId="8" applyBorder="1" applyFont="1"/>
    <xf numFmtId="0" fontId="15" fillId="5" borderId="22" xfId="8" applyBorder="1" applyFont="1"/>
    <xf numFmtId="0" fontId="15" fillId="5" borderId="23" xfId="8" applyBorder="1" applyFont="1"/>
    <xf numFmtId="0" fontId="15" fillId="5" borderId="24" xfId="8" applyBorder="1" applyFont="1"/>
    <xf numFmtId="0" fontId="15" fillId="5" borderId="25" xfId="8" applyBorder="1" applyFont="1"/>
    <xf numFmtId="0" fontId="15" fillId="5" borderId="26" xfId="8" applyBorder="1" applyFont="1"/>
    <xf numFmtId="0" fontId="15" fillId="3" borderId="11" xfId="7" applyBorder="1" applyFont="1"/>
    <xf numFmtId="0" fontId="15" fillId="3" borderId="12" xfId="7" applyBorder="1" applyFont="1"/>
    <xf numFmtId="0" fontId="15" fillId="3" borderId="13" xfId="7" applyBorder="1" applyFont="1"/>
    <xf numFmtId="0" fontId="15" fillId="3" borderId="14" xfId="7" applyBorder="1" applyFont="1"/>
    <xf numFmtId="0" fontId="15" fillId="3" borderId="15" xfId="7" applyBorder="1" applyFont="1"/>
    <xf numFmtId="0" fontId="15" fillId="3" borderId="16" xfId="7" applyBorder="1" applyFont="1"/>
    <xf numFmtId="0" fontId="15" fillId="3" borderId="17" xfId="7" applyBorder="1" applyFont="1"/>
    <xf numFmtId="0" fontId="15" fillId="3" borderId="18" xfId="7" applyBorder="1" applyFont="1"/>
    <xf numFmtId="0" fontId="15" fillId="3" borderId="19" xfId="7" applyBorder="1" applyFont="1"/>
    <xf numFmtId="0" fontId="15" fillId="3" borderId="20" xfId="7" applyBorder="1" applyFont="1"/>
    <xf numFmtId="0" fontId="15" fillId="3" borderId="21" xfId="7" applyBorder="1" applyFont="1"/>
    <xf numFmtId="0" fontId="15" fillId="3" borderId="22" xfId="7" applyBorder="1" applyFont="1"/>
    <xf numFmtId="0" fontId="15" fillId="3" borderId="23" xfId="7" applyBorder="1" applyFont="1"/>
    <xf numFmtId="0" fontId="15" fillId="3" borderId="24" xfId="7" applyBorder="1" applyFont="1"/>
    <xf numFmtId="0" fontId="15" fillId="3" borderId="25" xfId="7" applyBorder="1" applyFont="1"/>
    <xf numFmtId="0" fontId="15" fillId="3" borderId="26" xfId="7" applyBorder="1" applyFont="1"/>
    <xf numFmtId="0" fontId="17" fillId="6" borderId="11" xfId="9" applyBorder="1" applyFont="1">
      <alignment horizontal="right"/>
    </xf>
    <xf numFmtId="0" fontId="17" fillId="6" borderId="12" xfId="9" applyBorder="1" applyFont="1">
      <alignment horizontal="right"/>
    </xf>
    <xf numFmtId="0" fontId="17" fillId="6" borderId="13" xfId="9" applyBorder="1" applyFont="1">
      <alignment horizontal="right"/>
    </xf>
    <xf numFmtId="0" fontId="17" fillId="6" borderId="14" xfId="9" applyBorder="1" applyFont="1">
      <alignment horizontal="right"/>
    </xf>
    <xf numFmtId="0" fontId="17" fillId="6" borderId="15" xfId="9" applyBorder="1" applyFont="1">
      <alignment horizontal="right"/>
    </xf>
    <xf numFmtId="0" fontId="17" fillId="6" borderId="16" xfId="9" applyBorder="1" applyFont="1">
      <alignment horizontal="right"/>
    </xf>
    <xf numFmtId="0" fontId="17" fillId="6" borderId="17" xfId="9" applyBorder="1" applyFont="1">
      <alignment horizontal="right"/>
    </xf>
    <xf numFmtId="0" fontId="17" fillId="6" borderId="18" xfId="9" applyBorder="1" applyFont="1">
      <alignment horizontal="right"/>
    </xf>
    <xf numFmtId="0" fontId="17" fillId="6" borderId="19" xfId="9" applyBorder="1" applyFont="1">
      <alignment horizontal="right"/>
    </xf>
    <xf numFmtId="0" fontId="17" fillId="6" borderId="20" xfId="9" applyBorder="1" applyFont="1">
      <alignment horizontal="right"/>
    </xf>
    <xf numFmtId="0" fontId="17" fillId="6" borderId="21" xfId="9" applyBorder="1" applyFont="1">
      <alignment horizontal="right"/>
    </xf>
    <xf numFmtId="0" fontId="17" fillId="6" borderId="27" xfId="9" applyBorder="1" applyFont="1">
      <alignment horizontal="right"/>
    </xf>
    <xf numFmtId="0" fontId="17" fillId="6" borderId="11" xfId="9" applyBorder="1" applyFont="1">
      <alignment horizontal="right"/>
    </xf>
    <xf numFmtId="0" fontId="18" fillId="6" borderId="11" xfId="11" applyBorder="1" applyFont="1">
      <alignment horizontal="right"/>
    </xf>
    <xf numFmtId="3" fontId="18" fillId="6" borderId="11" xfId="11" applyBorder="1" applyFont="1" applyNumberFormat="1">
      <alignment horizontal="right"/>
    </xf>
    <xf numFmtId="3" fontId="18" fillId="6" borderId="12" xfId="11" applyBorder="1" applyFont="1" applyNumberFormat="1">
      <alignment horizontal="right"/>
    </xf>
    <xf numFmtId="3" fontId="18" fillId="6" borderId="13" xfId="11" applyBorder="1" applyFont="1" applyNumberFormat="1">
      <alignment horizontal="right"/>
    </xf>
    <xf numFmtId="3" fontId="18" fillId="6" borderId="14" xfId="11" applyBorder="1" applyFont="1" applyNumberFormat="1">
      <alignment horizontal="right"/>
    </xf>
    <xf numFmtId="3" fontId="18" fillId="6" borderId="15" xfId="11" applyBorder="1" applyFont="1" applyNumberFormat="1">
      <alignment horizontal="right"/>
    </xf>
    <xf numFmtId="3" fontId="18" fillId="6" borderId="16" xfId="11" applyBorder="1" applyFont="1" applyNumberFormat="1">
      <alignment horizontal="right"/>
    </xf>
    <xf numFmtId="3" fontId="18" fillId="6" borderId="17" xfId="11" applyBorder="1" applyFont="1" applyNumberFormat="1">
      <alignment horizontal="right"/>
    </xf>
    <xf numFmtId="3" fontId="18" fillId="6" borderId="18" xfId="11" applyBorder="1" applyFont="1" applyNumberFormat="1">
      <alignment horizontal="right"/>
    </xf>
    <xf numFmtId="3" fontId="18" fillId="6" borderId="19" xfId="11" applyBorder="1" applyFont="1" applyNumberFormat="1">
      <alignment horizontal="right"/>
    </xf>
    <xf numFmtId="3" fontId="18" fillId="6" borderId="20" xfId="11" applyBorder="1" applyFont="1" applyNumberFormat="1">
      <alignment horizontal="right"/>
    </xf>
    <xf numFmtId="3" fontId="18" fillId="6" borderId="21" xfId="11" applyBorder="1" applyFont="1" applyNumberFormat="1">
      <alignment horizontal="right"/>
    </xf>
    <xf numFmtId="3" fontId="18" fillId="6" borderId="27" xfId="11" applyBorder="1" applyFont="1" applyNumberFormat="1">
      <alignment horizontal="right"/>
    </xf>
    <xf numFmtId="0" fontId="17" fillId="2" borderId="28" xfId="12" applyBorder="1" applyFont="1">
      <alignment horizontal="center"/>
    </xf>
    <xf numFmtId="0" fontId="20" fillId="6" borderId="11" xfId="13" applyBorder="1" applyFont="1">
      <alignment horizontal="right"/>
    </xf>
    <xf numFmtId="0" fontId="20" fillId="6" borderId="12" xfId="13" applyBorder="1" applyFont="1">
      <alignment horizontal="right"/>
    </xf>
    <xf numFmtId="0" fontId="20" fillId="6" borderId="13" xfId="13" applyBorder="1" applyFont="1">
      <alignment horizontal="right"/>
    </xf>
    <xf numFmtId="0" fontId="20" fillId="6" borderId="14" xfId="13" applyBorder="1" applyFont="1">
      <alignment horizontal="right"/>
    </xf>
    <xf numFmtId="0" fontId="20" fillId="6" borderId="15" xfId="13" applyBorder="1" applyFont="1">
      <alignment horizontal="right"/>
    </xf>
    <xf numFmtId="0" fontId="20" fillId="6" borderId="16" xfId="13" applyBorder="1" applyFont="1">
      <alignment horizontal="right"/>
    </xf>
    <xf numFmtId="0" fontId="20" fillId="6" borderId="17" xfId="13" applyBorder="1" applyFont="1">
      <alignment horizontal="right"/>
    </xf>
    <xf numFmtId="0" fontId="20" fillId="6" borderId="18" xfId="13" applyBorder="1" applyFont="1">
      <alignment horizontal="right"/>
    </xf>
    <xf numFmtId="0" fontId="20" fillId="6" borderId="19" xfId="13" applyBorder="1" applyFont="1">
      <alignment horizontal="right"/>
    </xf>
    <xf numFmtId="0" fontId="20" fillId="6" borderId="20" xfId="13" applyBorder="1" applyFont="1">
      <alignment horizontal="right"/>
    </xf>
    <xf numFmtId="0" fontId="20" fillId="6" borderId="21" xfId="13" applyBorder="1" applyFont="1">
      <alignment horizontal="right"/>
    </xf>
    <xf numFmtId="0" fontId="20" fillId="6" borderId="27" xfId="13" applyBorder="1" applyFont="1">
      <alignment horizontal="right"/>
    </xf>
    <xf numFmtId="0" fontId="20" fillId="6" borderId="11" xfId="13" applyBorder="1" applyFont="1">
      <alignment horizontal="right"/>
    </xf>
    <xf numFmtId="0" fontId="17" fillId="6" borderId="29" xfId="9" applyBorder="1" applyFont="1">
      <alignment horizontal="right"/>
    </xf>
    <xf numFmtId="0" fontId="17" fillId="6" borderId="30" xfId="9" applyBorder="1" applyFont="1">
      <alignment horizontal="right"/>
    </xf>
    <xf numFmtId="0" fontId="20" fillId="6" borderId="31" xfId="13" applyBorder="1" applyFont="1">
      <alignment horizontal="right"/>
    </xf>
    <xf numFmtId="0" fontId="17" fillId="6" borderId="32" xfId="9" applyBorder="1" applyFont="1">
      <alignment horizontal="right"/>
    </xf>
    <xf numFmtId="0" fontId="17" fillId="6" borderId="33" xfId="9" applyBorder="1" applyFont="1">
      <alignment horizontal="right"/>
    </xf>
    <xf numFmtId="0" fontId="20" fillId="6" borderId="34" xfId="13" applyBorder="1" applyFont="1">
      <alignment horizontal="right"/>
    </xf>
    <xf numFmtId="0" fontId="17" fillId="6" borderId="35" xfId="9" applyBorder="1" applyFont="1">
      <alignment horizontal="right"/>
    </xf>
    <xf numFmtId="0" fontId="17" fillId="6" borderId="36" xfId="9" applyBorder="1" applyFont="1">
      <alignment horizontal="right"/>
    </xf>
    <xf numFmtId="0" fontId="20" fillId="6" borderId="37" xfId="13" applyBorder="1" applyFont="1">
      <alignment horizontal="right"/>
    </xf>
    <xf numFmtId="0" fontId="17" fillId="6" borderId="38" xfId="9" applyBorder="1" applyFont="1">
      <alignment horizontal="right"/>
    </xf>
    <xf numFmtId="0" fontId="17" fillId="6" borderId="39" xfId="9" applyBorder="1" applyFont="1">
      <alignment horizontal="right"/>
    </xf>
    <xf numFmtId="0" fontId="17" fillId="6" borderId="40" xfId="9" applyBorder="1" applyFont="1">
      <alignment horizontal="right"/>
    </xf>
    <xf numFmtId="0" fontId="17" fillId="6" borderId="41" xfId="9" applyBorder="1" applyFont="1">
      <alignment horizontal="right"/>
    </xf>
    <xf numFmtId="0" fontId="20" fillId="6" borderId="42" xfId="13" applyBorder="1" applyFont="1">
      <alignment horizontal="right"/>
    </xf>
    <xf numFmtId="0" fontId="17" fillId="6" borderId="43" xfId="9" applyBorder="1" applyFont="1">
      <alignment horizontal="right"/>
    </xf>
    <xf numFmtId="0" fontId="17" fillId="6" borderId="44" xfId="9" applyBorder="1" applyFont="1">
      <alignment horizontal="right"/>
    </xf>
    <xf numFmtId="0" fontId="18" fillId="6" borderId="11" xfId="14" applyBorder="1" applyFont="1">
      <alignment horizontal="right"/>
    </xf>
    <xf numFmtId="3" fontId="18" fillId="6" borderId="11" xfId="14" applyBorder="1" applyFont="1" applyNumberFormat="1">
      <alignment horizontal="right"/>
    </xf>
    <xf numFmtId="164" fontId="18" fillId="6" borderId="11" xfId="14" applyBorder="1" applyFont="1" applyNumberFormat="1">
      <alignment horizontal="right"/>
    </xf>
    <xf numFmtId="0" fontId="18" fillId="6" borderId="12" xfId="14" applyBorder="1" applyFont="1">
      <alignment horizontal="right"/>
    </xf>
    <xf numFmtId="0" fontId="18" fillId="6" borderId="13" xfId="14" applyBorder="1" applyFont="1">
      <alignment horizontal="right"/>
    </xf>
    <xf numFmtId="0" fontId="18" fillId="6" borderId="14" xfId="14" applyBorder="1" applyFont="1">
      <alignment horizontal="right"/>
    </xf>
    <xf numFmtId="0" fontId="18" fillId="6" borderId="15" xfId="14" applyBorder="1" applyFont="1">
      <alignment horizontal="right"/>
    </xf>
    <xf numFmtId="0" fontId="18" fillId="6" borderId="16" xfId="14" applyBorder="1" applyFont="1">
      <alignment horizontal="right"/>
    </xf>
    <xf numFmtId="3" fontId="18" fillId="6" borderId="12" xfId="14" applyBorder="1" applyFont="1" applyNumberFormat="1">
      <alignment horizontal="right"/>
    </xf>
    <xf numFmtId="3" fontId="18" fillId="6" borderId="13" xfId="14" applyBorder="1" applyFont="1" applyNumberFormat="1">
      <alignment horizontal="right"/>
    </xf>
    <xf numFmtId="3" fontId="18" fillId="6" borderId="14" xfId="14" applyBorder="1" applyFont="1" applyNumberFormat="1">
      <alignment horizontal="right"/>
    </xf>
    <xf numFmtId="3" fontId="18" fillId="6" borderId="15" xfId="14" applyBorder="1" applyFont="1" applyNumberFormat="1">
      <alignment horizontal="right"/>
    </xf>
    <xf numFmtId="3" fontId="18" fillId="6" borderId="16" xfId="14" applyBorder="1" applyFont="1" applyNumberFormat="1">
      <alignment horizontal="right"/>
    </xf>
    <xf numFmtId="164" fontId="18" fillId="6" borderId="12" xfId="14" applyBorder="1" applyFont="1" applyNumberFormat="1">
      <alignment horizontal="right"/>
    </xf>
    <xf numFmtId="164" fontId="18" fillId="6" borderId="13" xfId="14" applyBorder="1" applyFont="1" applyNumberFormat="1">
      <alignment horizontal="right"/>
    </xf>
    <xf numFmtId="164" fontId="18" fillId="6" borderId="14" xfId="14" applyBorder="1" applyFont="1" applyNumberFormat="1">
      <alignment horizontal="right"/>
    </xf>
    <xf numFmtId="164" fontId="18" fillId="6" borderId="15" xfId="14" applyBorder="1" applyFont="1" applyNumberFormat="1">
      <alignment horizontal="right"/>
    </xf>
    <xf numFmtId="164" fontId="18" fillId="6" borderId="16" xfId="14" applyBorder="1" applyFont="1" applyNumberFormat="1">
      <alignment horizontal="right"/>
    </xf>
    <xf numFmtId="0" fontId="18" fillId="6" borderId="17" xfId="14" applyBorder="1" applyFont="1">
      <alignment horizontal="right"/>
    </xf>
    <xf numFmtId="164" fontId="18" fillId="6" borderId="29" xfId="14" applyBorder="1" applyFont="1" applyNumberFormat="1">
      <alignment horizontal="right"/>
    </xf>
    <xf numFmtId="164" fontId="18" fillId="6" borderId="30" xfId="14" applyBorder="1" applyFont="1" applyNumberFormat="1">
      <alignment horizontal="right"/>
    </xf>
    <xf numFmtId="0" fontId="18" fillId="6" borderId="31" xfId="14" applyBorder="1" applyFont="1">
      <alignment horizontal="right"/>
    </xf>
    <xf numFmtId="3" fontId="18" fillId="6" borderId="32" xfId="14" applyBorder="1" applyFont="1" applyNumberFormat="1">
      <alignment horizontal="right"/>
    </xf>
    <xf numFmtId="164" fontId="18" fillId="6" borderId="33" xfId="14" applyBorder="1" applyFont="1" applyNumberFormat="1">
      <alignment horizontal="right"/>
    </xf>
    <xf numFmtId="0" fontId="18" fillId="6" borderId="34" xfId="14" applyBorder="1" applyFont="1">
      <alignment horizontal="right"/>
    </xf>
    <xf numFmtId="3" fontId="18" fillId="6" borderId="35" xfId="14" applyBorder="1" applyFont="1" applyNumberFormat="1">
      <alignment horizontal="right"/>
    </xf>
    <xf numFmtId="164" fontId="18" fillId="6" borderId="36" xfId="14" applyBorder="1" applyFont="1" applyNumberFormat="1">
      <alignment horizontal="right"/>
    </xf>
    <xf numFmtId="0" fontId="18" fillId="6" borderId="37" xfId="14" applyBorder="1" applyFont="1">
      <alignment horizontal="right"/>
    </xf>
    <xf numFmtId="3" fontId="18" fillId="6" borderId="38" xfId="14" applyBorder="1" applyFont="1" applyNumberFormat="1">
      <alignment horizontal="right"/>
    </xf>
    <xf numFmtId="164" fontId="18" fillId="6" borderId="39" xfId="14" applyBorder="1" applyFont="1" applyNumberFormat="1">
      <alignment horizontal="right"/>
    </xf>
    <xf numFmtId="3" fontId="18" fillId="6" borderId="40" xfId="14" applyBorder="1" applyFont="1" applyNumberFormat="1">
      <alignment horizontal="right"/>
    </xf>
    <xf numFmtId="164" fontId="18" fillId="6" borderId="41" xfId="14" applyBorder="1" applyFont="1" applyNumberFormat="1">
      <alignment horizontal="right"/>
    </xf>
    <xf numFmtId="0" fontId="18" fillId="6" borderId="42" xfId="14" applyBorder="1" applyFont="1">
      <alignment horizontal="right"/>
    </xf>
    <xf numFmtId="3" fontId="18" fillId="6" borderId="43" xfId="14" applyBorder="1" applyFont="1" applyNumberFormat="1">
      <alignment horizontal="right"/>
    </xf>
    <xf numFmtId="164" fontId="18" fillId="6" borderId="44" xfId="14" applyBorder="1" applyFont="1" applyNumberFormat="1">
      <alignment horizontal="right"/>
    </xf>
    <xf numFmtId="0" fontId="14" fillId="7" borderId="11" xfId="16" applyBorder="1" applyFont="1">
      <alignment horizontal="right"/>
    </xf>
    <xf numFmtId="3" fontId="14" fillId="7" borderId="11" xfId="16" applyBorder="1" applyFont="1" applyNumberFormat="1">
      <alignment horizontal="right"/>
    </xf>
    <xf numFmtId="164" fontId="14" fillId="7" borderId="11" xfId="16" applyBorder="1" applyFont="1" applyNumberFormat="1">
      <alignment horizontal="right"/>
    </xf>
    <xf numFmtId="0" fontId="14" fillId="7" borderId="12" xfId="16" applyBorder="1" applyFont="1">
      <alignment horizontal="right"/>
    </xf>
    <xf numFmtId="0" fontId="14" fillId="7" borderId="13" xfId="16" applyBorder="1" applyFont="1">
      <alignment horizontal="right"/>
    </xf>
    <xf numFmtId="0" fontId="14" fillId="7" borderId="14" xfId="16" applyBorder="1" applyFont="1">
      <alignment horizontal="right"/>
    </xf>
    <xf numFmtId="0" fontId="14" fillId="7" borderId="15" xfId="16" applyBorder="1" applyFont="1">
      <alignment horizontal="right"/>
    </xf>
    <xf numFmtId="0" fontId="14" fillId="7" borderId="16" xfId="16" applyBorder="1" applyFont="1">
      <alignment horizontal="right"/>
    </xf>
    <xf numFmtId="3" fontId="14" fillId="7" borderId="12" xfId="16" applyBorder="1" applyFont="1" applyNumberFormat="1">
      <alignment horizontal="right"/>
    </xf>
    <xf numFmtId="3" fontId="14" fillId="7" borderId="13" xfId="16" applyBorder="1" applyFont="1" applyNumberFormat="1">
      <alignment horizontal="right"/>
    </xf>
    <xf numFmtId="3" fontId="14" fillId="7" borderId="14" xfId="16" applyBorder="1" applyFont="1" applyNumberFormat="1">
      <alignment horizontal="right"/>
    </xf>
    <xf numFmtId="3" fontId="14" fillId="7" borderId="15" xfId="16" applyBorder="1" applyFont="1" applyNumberFormat="1">
      <alignment horizontal="right"/>
    </xf>
    <xf numFmtId="3" fontId="14" fillId="7" borderId="16" xfId="16" applyBorder="1" applyFont="1" applyNumberFormat="1">
      <alignment horizontal="right"/>
    </xf>
    <xf numFmtId="164" fontId="14" fillId="7" borderId="12" xfId="16" applyBorder="1" applyFont="1" applyNumberFormat="1">
      <alignment horizontal="right"/>
    </xf>
    <xf numFmtId="164" fontId="14" fillId="7" borderId="13" xfId="16" applyBorder="1" applyFont="1" applyNumberFormat="1">
      <alignment horizontal="right"/>
    </xf>
    <xf numFmtId="164" fontId="14" fillId="7" borderId="14" xfId="16" applyBorder="1" applyFont="1" applyNumberFormat="1">
      <alignment horizontal="right"/>
    </xf>
    <xf numFmtId="164" fontId="14" fillId="7" borderId="15" xfId="16" applyBorder="1" applyFont="1" applyNumberFormat="1">
      <alignment horizontal="right"/>
    </xf>
    <xf numFmtId="164" fontId="14" fillId="7" borderId="16" xfId="16" applyBorder="1" applyFont="1" applyNumberFormat="1">
      <alignment horizontal="right"/>
    </xf>
    <xf numFmtId="0" fontId="14" fillId="7" borderId="17" xfId="16" applyBorder="1" applyFont="1">
      <alignment horizontal="right"/>
    </xf>
    <xf numFmtId="164" fontId="14" fillId="7" borderId="29" xfId="16" applyBorder="1" applyFont="1" applyNumberFormat="1">
      <alignment horizontal="right"/>
    </xf>
    <xf numFmtId="164" fontId="14" fillId="7" borderId="30" xfId="16" applyBorder="1" applyFont="1" applyNumberFormat="1">
      <alignment horizontal="right"/>
    </xf>
    <xf numFmtId="0" fontId="14" fillId="7" borderId="31" xfId="16" applyBorder="1" applyFont="1">
      <alignment horizontal="right"/>
    </xf>
    <xf numFmtId="3" fontId="14" fillId="7" borderId="32" xfId="16" applyBorder="1" applyFont="1" applyNumberFormat="1">
      <alignment horizontal="right"/>
    </xf>
    <xf numFmtId="164" fontId="14" fillId="7" borderId="33" xfId="16" applyBorder="1" applyFont="1" applyNumberFormat="1">
      <alignment horizontal="right"/>
    </xf>
    <xf numFmtId="0" fontId="14" fillId="7" borderId="34" xfId="16" applyBorder="1" applyFont="1">
      <alignment horizontal="right"/>
    </xf>
    <xf numFmtId="3" fontId="14" fillId="7" borderId="35" xfId="16" applyBorder="1" applyFont="1" applyNumberFormat="1">
      <alignment horizontal="right"/>
    </xf>
    <xf numFmtId="164" fontId="14" fillId="7" borderId="36" xfId="16" applyBorder="1" applyFont="1" applyNumberFormat="1">
      <alignment horizontal="right"/>
    </xf>
    <xf numFmtId="0" fontId="14" fillId="7" borderId="37" xfId="16" applyBorder="1" applyFont="1">
      <alignment horizontal="right"/>
    </xf>
    <xf numFmtId="3" fontId="14" fillId="7" borderId="38" xfId="16" applyBorder="1" applyFont="1" applyNumberFormat="1">
      <alignment horizontal="right"/>
    </xf>
    <xf numFmtId="164" fontId="14" fillId="7" borderId="39" xfId="16" applyBorder="1" applyFont="1" applyNumberFormat="1">
      <alignment horizontal="right"/>
    </xf>
    <xf numFmtId="3" fontId="14" fillId="7" borderId="40" xfId="16" applyBorder="1" applyFont="1" applyNumberFormat="1">
      <alignment horizontal="right"/>
    </xf>
    <xf numFmtId="164" fontId="14" fillId="7" borderId="41" xfId="16" applyBorder="1" applyFont="1" applyNumberFormat="1">
      <alignment horizontal="right"/>
    </xf>
    <xf numFmtId="0" fontId="14" fillId="7" borderId="42" xfId="16" applyBorder="1" applyFont="1">
      <alignment horizontal="right"/>
    </xf>
    <xf numFmtId="3" fontId="14" fillId="7" borderId="43" xfId="16" applyBorder="1" applyFont="1" applyNumberFormat="1">
      <alignment horizontal="right"/>
    </xf>
    <xf numFmtId="164" fontId="14" fillId="7" borderId="44" xfId="16" applyBorder="1" applyFont="1" applyNumberFormat="1">
      <alignment horizontal="right"/>
    </xf>
    <xf numFmtId="164" fontId="18" fillId="6" borderId="11" xfId="11" applyBorder="1" applyFont="1" applyNumberFormat="1">
      <alignment horizontal="right"/>
    </xf>
    <xf numFmtId="0" fontId="18" fillId="6" borderId="12" xfId="11" applyBorder="1" applyFont="1">
      <alignment horizontal="right"/>
    </xf>
    <xf numFmtId="0" fontId="18" fillId="6" borderId="13" xfId="11" applyBorder="1" applyFont="1">
      <alignment horizontal="right"/>
    </xf>
    <xf numFmtId="0" fontId="18" fillId="6" borderId="14" xfId="11" applyBorder="1" applyFont="1">
      <alignment horizontal="right"/>
    </xf>
    <xf numFmtId="0" fontId="18" fillId="6" borderId="15" xfId="11" applyBorder="1" applyFont="1">
      <alignment horizontal="right"/>
    </xf>
    <xf numFmtId="0" fontId="18" fillId="6" borderId="16" xfId="11" applyBorder="1" applyFont="1">
      <alignment horizontal="right"/>
    </xf>
    <xf numFmtId="164" fontId="18" fillId="6" borderId="12" xfId="11" applyBorder="1" applyFont="1" applyNumberFormat="1">
      <alignment horizontal="right"/>
    </xf>
    <xf numFmtId="164" fontId="18" fillId="6" borderId="13" xfId="11" applyBorder="1" applyFont="1" applyNumberFormat="1">
      <alignment horizontal="right"/>
    </xf>
    <xf numFmtId="164" fontId="18" fillId="6" borderId="14" xfId="11" applyBorder="1" applyFont="1" applyNumberFormat="1">
      <alignment horizontal="right"/>
    </xf>
    <xf numFmtId="164" fontId="18" fillId="6" borderId="15" xfId="11" applyBorder="1" applyFont="1" applyNumberFormat="1">
      <alignment horizontal="right"/>
    </xf>
    <xf numFmtId="164" fontId="18" fillId="6" borderId="16" xfId="11" applyBorder="1" applyFont="1" applyNumberFormat="1">
      <alignment horizontal="right"/>
    </xf>
    <xf numFmtId="0" fontId="18" fillId="6" borderId="17" xfId="11" applyBorder="1" applyFont="1">
      <alignment horizontal="right"/>
    </xf>
    <xf numFmtId="164" fontId="18" fillId="6" borderId="29" xfId="11" applyBorder="1" applyFont="1" applyNumberFormat="1">
      <alignment horizontal="right"/>
    </xf>
    <xf numFmtId="164" fontId="18" fillId="6" borderId="30" xfId="11" applyBorder="1" applyFont="1" applyNumberFormat="1">
      <alignment horizontal="right"/>
    </xf>
    <xf numFmtId="0" fontId="18" fillId="6" borderId="31" xfId="11" applyBorder="1" applyFont="1">
      <alignment horizontal="right"/>
    </xf>
    <xf numFmtId="3" fontId="18" fillId="6" borderId="32" xfId="11" applyBorder="1" applyFont="1" applyNumberFormat="1">
      <alignment horizontal="right"/>
    </xf>
    <xf numFmtId="164" fontId="18" fillId="6" borderId="33" xfId="11" applyBorder="1" applyFont="1" applyNumberFormat="1">
      <alignment horizontal="right"/>
    </xf>
    <xf numFmtId="0" fontId="18" fillId="6" borderId="34" xfId="11" applyBorder="1" applyFont="1">
      <alignment horizontal="right"/>
    </xf>
    <xf numFmtId="3" fontId="18" fillId="6" borderId="35" xfId="11" applyBorder="1" applyFont="1" applyNumberFormat="1">
      <alignment horizontal="right"/>
    </xf>
    <xf numFmtId="164" fontId="18" fillId="6" borderId="36" xfId="11" applyBorder="1" applyFont="1" applyNumberFormat="1">
      <alignment horizontal="right"/>
    </xf>
    <xf numFmtId="0" fontId="18" fillId="6" borderId="37" xfId="11" applyBorder="1" applyFont="1">
      <alignment horizontal="right"/>
    </xf>
    <xf numFmtId="3" fontId="18" fillId="6" borderId="38" xfId="11" applyBorder="1" applyFont="1" applyNumberFormat="1">
      <alignment horizontal="right"/>
    </xf>
    <xf numFmtId="164" fontId="18" fillId="6" borderId="39" xfId="11" applyBorder="1" applyFont="1" applyNumberFormat="1">
      <alignment horizontal="right"/>
    </xf>
    <xf numFmtId="3" fontId="18" fillId="6" borderId="40" xfId="11" applyBorder="1" applyFont="1" applyNumberFormat="1">
      <alignment horizontal="right"/>
    </xf>
    <xf numFmtId="164" fontId="18" fillId="6" borderId="41" xfId="11" applyBorder="1" applyFont="1" applyNumberFormat="1">
      <alignment horizontal="right"/>
    </xf>
    <xf numFmtId="0" fontId="18" fillId="6" borderId="42" xfId="11" applyBorder="1" applyFont="1">
      <alignment horizontal="right"/>
    </xf>
    <xf numFmtId="3" fontId="18" fillId="6" borderId="43" xfId="11" applyBorder="1" applyFont="1" applyNumberFormat="1">
      <alignment horizontal="right"/>
    </xf>
    <xf numFmtId="164" fontId="18" fillId="6" borderId="44" xfId="11" applyBorder="1" applyFont="1" applyNumberFormat="1">
      <alignment horizontal="right"/>
    </xf>
    <xf numFmtId="0" fontId="14" fillId="7" borderId="11" xfId="17" applyBorder="1" applyFont="1">
      <alignment horizontal="right"/>
    </xf>
    <xf numFmtId="3" fontId="14" fillId="7" borderId="11" xfId="17" applyBorder="1" applyFont="1" applyNumberFormat="1">
      <alignment horizontal="right"/>
    </xf>
    <xf numFmtId="164" fontId="14" fillId="7" borderId="11" xfId="17" applyBorder="1" applyFont="1" applyNumberFormat="1">
      <alignment horizontal="right"/>
    </xf>
    <xf numFmtId="0" fontId="14" fillId="7" borderId="12" xfId="17" applyBorder="1" applyFont="1">
      <alignment horizontal="right"/>
    </xf>
    <xf numFmtId="0" fontId="14" fillId="7" borderId="13" xfId="17" applyBorder="1" applyFont="1">
      <alignment horizontal="right"/>
    </xf>
    <xf numFmtId="0" fontId="14" fillId="7" borderId="14" xfId="17" applyBorder="1" applyFont="1">
      <alignment horizontal="right"/>
    </xf>
    <xf numFmtId="0" fontId="14" fillId="7" borderId="15" xfId="17" applyBorder="1" applyFont="1">
      <alignment horizontal="right"/>
    </xf>
    <xf numFmtId="0" fontId="14" fillId="7" borderId="16" xfId="17" applyBorder="1" applyFont="1">
      <alignment horizontal="right"/>
    </xf>
    <xf numFmtId="3" fontId="14" fillId="7" borderId="12" xfId="17" applyBorder="1" applyFont="1" applyNumberFormat="1">
      <alignment horizontal="right"/>
    </xf>
    <xf numFmtId="3" fontId="14" fillId="7" borderId="13" xfId="17" applyBorder="1" applyFont="1" applyNumberFormat="1">
      <alignment horizontal="right"/>
    </xf>
    <xf numFmtId="3" fontId="14" fillId="7" borderId="14" xfId="17" applyBorder="1" applyFont="1" applyNumberFormat="1">
      <alignment horizontal="right"/>
    </xf>
    <xf numFmtId="3" fontId="14" fillId="7" borderId="15" xfId="17" applyBorder="1" applyFont="1" applyNumberFormat="1">
      <alignment horizontal="right"/>
    </xf>
    <xf numFmtId="3" fontId="14" fillId="7" borderId="16" xfId="17" applyBorder="1" applyFont="1" applyNumberFormat="1">
      <alignment horizontal="right"/>
    </xf>
    <xf numFmtId="164" fontId="14" fillId="7" borderId="12" xfId="17" applyBorder="1" applyFont="1" applyNumberFormat="1">
      <alignment horizontal="right"/>
    </xf>
    <xf numFmtId="164" fontId="14" fillId="7" borderId="13" xfId="17" applyBorder="1" applyFont="1" applyNumberFormat="1">
      <alignment horizontal="right"/>
    </xf>
    <xf numFmtId="164" fontId="14" fillId="7" borderId="14" xfId="17" applyBorder="1" applyFont="1" applyNumberFormat="1">
      <alignment horizontal="right"/>
    </xf>
    <xf numFmtId="164" fontId="14" fillId="7" borderId="15" xfId="17" applyBorder="1" applyFont="1" applyNumberFormat="1">
      <alignment horizontal="right"/>
    </xf>
    <xf numFmtId="164" fontId="14" fillId="7" borderId="16" xfId="17" applyBorder="1" applyFont="1" applyNumberFormat="1">
      <alignment horizontal="right"/>
    </xf>
    <xf numFmtId="0" fontId="14" fillId="7" borderId="17" xfId="17" applyBorder="1" applyFont="1">
      <alignment horizontal="right"/>
    </xf>
    <xf numFmtId="164" fontId="14" fillId="7" borderId="29" xfId="17" applyBorder="1" applyFont="1" applyNumberFormat="1">
      <alignment horizontal="right"/>
    </xf>
    <xf numFmtId="164" fontId="14" fillId="7" borderId="30" xfId="17" applyBorder="1" applyFont="1" applyNumberFormat="1">
      <alignment horizontal="right"/>
    </xf>
    <xf numFmtId="0" fontId="14" fillId="7" borderId="31" xfId="17" applyBorder="1" applyFont="1">
      <alignment horizontal="right"/>
    </xf>
    <xf numFmtId="3" fontId="14" fillId="7" borderId="32" xfId="17" applyBorder="1" applyFont="1" applyNumberFormat="1">
      <alignment horizontal="right"/>
    </xf>
    <xf numFmtId="164" fontId="14" fillId="7" borderId="33" xfId="17" applyBorder="1" applyFont="1" applyNumberFormat="1">
      <alignment horizontal="right"/>
    </xf>
    <xf numFmtId="0" fontId="14" fillId="7" borderId="34" xfId="17" applyBorder="1" applyFont="1">
      <alignment horizontal="right"/>
    </xf>
    <xf numFmtId="3" fontId="14" fillId="7" borderId="35" xfId="17" applyBorder="1" applyFont="1" applyNumberFormat="1">
      <alignment horizontal="right"/>
    </xf>
    <xf numFmtId="164" fontId="14" fillId="7" borderId="36" xfId="17" applyBorder="1" applyFont="1" applyNumberFormat="1">
      <alignment horizontal="right"/>
    </xf>
    <xf numFmtId="0" fontId="14" fillId="7" borderId="37" xfId="17" applyBorder="1" applyFont="1">
      <alignment horizontal="right"/>
    </xf>
    <xf numFmtId="3" fontId="14" fillId="7" borderId="38" xfId="17" applyBorder="1" applyFont="1" applyNumberFormat="1">
      <alignment horizontal="right"/>
    </xf>
    <xf numFmtId="164" fontId="14" fillId="7" borderId="39" xfId="17" applyBorder="1" applyFont="1" applyNumberFormat="1">
      <alignment horizontal="right"/>
    </xf>
    <xf numFmtId="3" fontId="14" fillId="7" borderId="40" xfId="17" applyBorder="1" applyFont="1" applyNumberFormat="1">
      <alignment horizontal="right"/>
    </xf>
    <xf numFmtId="164" fontId="14" fillId="7" borderId="41" xfId="17" applyBorder="1" applyFont="1" applyNumberFormat="1">
      <alignment horizontal="right"/>
    </xf>
    <xf numFmtId="0" fontId="14" fillId="7" borderId="42" xfId="17" applyBorder="1" applyFont="1">
      <alignment horizontal="right"/>
    </xf>
    <xf numFmtId="3" fontId="14" fillId="7" borderId="43" xfId="17" applyBorder="1" applyFont="1" applyNumberFormat="1">
      <alignment horizontal="right"/>
    </xf>
    <xf numFmtId="164" fontId="14" fillId="7" borderId="44" xfId="17" applyBorder="1" applyFont="1" applyNumberFormat="1">
      <alignment horizontal="right"/>
    </xf>
    <xf numFmtId="49" fontId="2" fillId="0" borderId="1" xfId="1" applyAlignment="1" applyFont="1" applyNumberFormat="1">
      <alignment wrapText="1"/>
    </xf>
    <xf numFmtId="0" fontId="3" fillId="0" borderId="0" xfId="0" applyAlignment="1" applyFont="1">
      <alignment wrapText="1"/>
    </xf>
    <xf numFmtId="0" fontId="0" fillId="0" borderId="0" xfId="0" applyAlignment="1">
      <alignment wrapText="1"/>
    </xf>
    <xf numFmtId="2" fontId="5" fillId="0" borderId="0" xfId="0" applyAlignment="1" applyFont="1" applyNumberFormat="1">
      <alignment wrapText="1"/>
    </xf>
    <xf numFmtId="0" fontId="1" fillId="0" borderId="0" xfId="0" applyAlignment="1" applyFont="1" applyNumberFormat="1">
      <alignment wrapText="1"/>
    </xf>
    <xf numFmtId="0" fontId="9" fillId="2" borderId="9" xfId="3" applyAlignment="1" applyBorder="1" applyFont="1">
      <alignment horizontal="center" wrapText="1"/>
    </xf>
    <xf numFmtId="0" fontId="9" fillId="2" borderId="10" xfId="3" applyAlignment="1" applyBorder="1" applyFont="1">
      <alignment horizontal="center" wrapText="1"/>
    </xf>
    <xf numFmtId="0" fontId="15" fillId="4" borderId="24" xfId="6" applyAlignment="1" applyBorder="1" applyFont="1">
      <alignment wrapText="1"/>
    </xf>
    <xf numFmtId="0" fontId="15" fillId="5" borderId="24" xfId="8" applyAlignment="1" applyBorder="1" applyFont="1">
      <alignment wrapText="1"/>
    </xf>
    <xf numFmtId="0" fontId="17" fillId="6" borderId="11" xfId="9" applyAlignment="1" applyBorder="1" applyFont="1">
      <alignment horizontal="right" wrapText="1"/>
    </xf>
    <xf numFmtId="0" fontId="20" fillId="6" borderId="42" xfId="13" applyAlignment="1" applyBorder="1" applyFont="1">
      <alignment horizontal="right" wrapText="1"/>
    </xf>
    <xf numFmtId="0" fontId="17" fillId="6" borderId="43" xfId="9" applyAlignment="1" applyBorder="1" applyFont="1">
      <alignment horizontal="right" wrapText="1"/>
    </xf>
    <xf numFmtId="0" fontId="17" fillId="6" borderId="44" xfId="9" applyAlignment="1" applyBorder="1" applyFont="1">
      <alignment horizontal="right" wrapText="1"/>
    </xf>
    <xf numFmtId="0" fontId="17" fillId="2" borderId="28" xfId="12" applyBorder="1" applyFont="1">
      <alignment horizontal="center"/>
    </xf>
    <xf numFmtId="0" fontId="17" fillId="2" borderId="45" xfId="12" applyBorder="1" applyFont="1">
      <alignment horizontal="center"/>
    </xf>
    <xf numFmtId="0" fontId="0" fillId="0" borderId="46" xfId="0" applyBorder="1"/>
    <xf numFmtId="0" fontId="0" fillId="0" borderId="47" xfId="0" applyBorder="1"/>
    <xf numFmtId="0" fontId="0" fillId="0" borderId="48" xfId="0" applyBorder="1"/>
    <xf numFmtId="0" fontId="0" fillId="0" borderId="49" xfId="0" applyBorder="1"/>
    <xf numFmtId="0" fontId="0" fillId="0" borderId="50" xfId="0" applyBorder="1"/>
    <xf numFmtId="0" fontId="17" fillId="2" borderId="51" xfId="12" applyBorder="1" applyFont="1">
      <alignment horizontal="center"/>
    </xf>
    <xf numFmtId="0" fontId="9" fillId="2" borderId="53" xfId="3" applyAlignment="1" applyBorder="1" applyFont="1">
      <alignment horizontal="center" wrapText="1"/>
    </xf>
    <xf numFmtId="0" fontId="13" fillId="3" borderId="54" xfId="4" applyBorder="1" applyFont="1">
      <alignment horizontal="center"/>
    </xf>
    <xf numFmtId="0" fontId="13" fillId="3" borderId="55" xfId="4" applyBorder="1" applyFont="1">
      <alignment horizontal="center"/>
    </xf>
    <xf numFmtId="0" fontId="13" fillId="3" borderId="56" xfId="4" applyBorder="1" applyFont="1">
      <alignment horizontal="center"/>
    </xf>
    <xf numFmtId="0" fontId="0" fillId="0" borderId="57" xfId="0" applyBorder="1"/>
    <xf numFmtId="0" fontId="9" fillId="2" borderId="58" xfId="3" applyAlignment="1" applyBorder="1" applyFont="1">
      <alignment horizontal="center" wrapText="1"/>
    </xf>
    <xf numFmtId="0" fontId="0" fillId="0" borderId="59" xfId="0" applyBorder="1"/>
    <xf numFmtId="0" fontId="17" fillId="6" borderId="60" xfId="9" applyAlignment="1" applyBorder="1" applyFont="1">
      <alignment horizontal="right" wrapText="1"/>
    </xf>
    <xf numFmtId="164" fontId="18" fillId="6" borderId="60" xfId="14" applyBorder="1" applyFont="1" applyNumberFormat="1">
      <alignment horizontal="right"/>
    </xf>
    <xf numFmtId="0" fontId="17" fillId="2" borderId="61" xfId="12" applyBorder="1" applyFont="1">
      <alignment horizontal="center"/>
    </xf>
    <xf numFmtId="164" fontId="14" fillId="7" borderId="60" xfId="16" applyBorder="1" applyFont="1" applyNumberFormat="1">
      <alignment horizontal="right"/>
    </xf>
    <xf numFmtId="0" fontId="17" fillId="2" borderId="62" xfId="12" applyBorder="1" applyFont="1">
      <alignment horizontal="center"/>
    </xf>
    <xf numFmtId="0" fontId="9" fillId="2" borderId="63" xfId="3" applyAlignment="1" applyBorder="1" applyFont="1">
      <alignment horizontal="center" wrapText="1"/>
    </xf>
    <xf numFmtId="0" fontId="9" fillId="2" borderId="64" xfId="3" applyAlignment="1" applyBorder="1" applyFont="1">
      <alignment horizontal="center" wrapText="1"/>
    </xf>
    <xf numFmtId="0" fontId="15" fillId="4" borderId="65" xfId="6" applyAlignment="1" applyBorder="1" applyFont="1">
      <alignment wrapText="1"/>
    </xf>
    <xf numFmtId="0" fontId="15" fillId="5" borderId="65" xfId="8" applyAlignment="1" applyBorder="1" applyFont="1">
      <alignment wrapText="1"/>
    </xf>
    <xf numFmtId="0" fontId="17" fillId="6" borderId="66" xfId="9" applyAlignment="1" applyBorder="1" applyFont="1">
      <alignment horizontal="right" wrapText="1"/>
    </xf>
    <xf numFmtId="0" fontId="20" fillId="6" borderId="67" xfId="13" applyAlignment="1" applyBorder="1" applyFont="1">
      <alignment horizontal="right" wrapText="1"/>
    </xf>
    <xf numFmtId="0" fontId="17" fillId="6" borderId="68" xfId="9" applyAlignment="1" applyBorder="1" applyFont="1">
      <alignment horizontal="right" wrapText="1"/>
    </xf>
    <xf numFmtId="0" fontId="17" fillId="6" borderId="69" xfId="9" applyAlignment="1" applyBorder="1" applyFont="1">
      <alignment horizontal="right" wrapText="1"/>
    </xf>
    <xf numFmtId="0" fontId="17" fillId="6" borderId="70" xfId="9" applyAlignment="1" applyBorder="1" applyFont="1">
      <alignment horizontal="right" wrapText="1"/>
    </xf>
    <xf numFmtId="0" fontId="9" fillId="2" borderId="71" xfId="3" applyAlignment="1" applyBorder="1" applyFont="1">
      <alignment horizontal="center" wrapText="1"/>
    </xf>
    <xf numFmtId="0" fontId="9" fillId="2" borderId="72" xfId="3" applyAlignment="1" applyBorder="1" applyFont="1">
      <alignment horizontal="center" wrapText="1"/>
    </xf>
    <xf numFmtId="0" fontId="13" fillId="3" borderId="73" xfId="4" applyBorder="1" applyFont="1">
      <alignment horizontal="center"/>
    </xf>
    <xf numFmtId="0" fontId="13" fillId="3" borderId="74" xfId="5" applyBorder="1" applyFont="1">
      <alignment horizontal="right"/>
    </xf>
    <xf numFmtId="0" fontId="15" fillId="4" borderId="75" xfId="6" applyBorder="1" applyFont="1"/>
    <xf numFmtId="0" fontId="15" fillId="5" borderId="75" xfId="8" applyBorder="1" applyFont="1"/>
    <xf numFmtId="3" fontId="18" fillId="6" borderId="74" xfId="11" applyBorder="1" applyFont="1" applyNumberFormat="1">
      <alignment horizontal="right"/>
    </xf>
    <xf numFmtId="0" fontId="14" fillId="7" borderId="76" xfId="16" applyBorder="1" applyFont="1">
      <alignment horizontal="right"/>
    </xf>
    <xf numFmtId="3" fontId="14" fillId="7" borderId="77" xfId="16" applyBorder="1" applyFont="1" applyNumberFormat="1">
      <alignment horizontal="right"/>
    </xf>
    <xf numFmtId="164" fontId="14" fillId="7" borderId="78" xfId="16" applyBorder="1" applyFont="1" applyNumberFormat="1">
      <alignment horizontal="right"/>
    </xf>
    <xf numFmtId="0" fontId="14" fillId="7" borderId="76" xfId="17" applyBorder="1" applyFont="1">
      <alignment horizontal="right"/>
    </xf>
    <xf numFmtId="3" fontId="14" fillId="7" borderId="77" xfId="17" applyBorder="1" applyFont="1" applyNumberFormat="1">
      <alignment horizontal="right"/>
    </xf>
    <xf numFmtId="164" fontId="14" fillId="7" borderId="78" xfId="17" applyBorder="1" applyFont="1" applyNumberFormat="1">
      <alignment horizontal="right"/>
    </xf>
    <xf numFmtId="0" fontId="18" fillId="6" borderId="76" xfId="11" applyBorder="1" applyFont="1">
      <alignment horizontal="right"/>
    </xf>
    <xf numFmtId="3" fontId="18" fillId="6" borderId="77" xfId="11" applyBorder="1" applyFont="1" applyNumberFormat="1">
      <alignment horizontal="right"/>
    </xf>
    <xf numFmtId="164" fontId="18" fillId="6" borderId="78" xfId="11" applyBorder="1" applyFont="1" applyNumberFormat="1">
      <alignment horizontal="right"/>
    </xf>
    <xf numFmtId="0" fontId="18" fillId="6" borderId="76" xfId="14" applyBorder="1" applyFont="1">
      <alignment horizontal="right"/>
    </xf>
    <xf numFmtId="3" fontId="18" fillId="6" borderId="77" xfId="14" applyBorder="1" applyFont="1" applyNumberFormat="1">
      <alignment horizontal="right"/>
    </xf>
    <xf numFmtId="164" fontId="18" fillId="6" borderId="78" xfId="14" applyBorder="1" applyFont="1" applyNumberFormat="1">
      <alignment horizontal="right"/>
    </xf>
    <xf numFmtId="164" fontId="18" fillId="6" borderId="79" xfId="14" applyBorder="1" applyFont="1" applyNumberFormat="1">
      <alignment horizontal="right"/>
    </xf>
  </cellXfs>
  <cellStyles count="19">
    <cellStyle name="AnalysisName" xfId="1"/>
    <cellStyle name="Normal" xfId="0" builtinId="0"/>
    <cellStyle name="Hyperlink" xfId="2" builtinId="8"/>
    <cellStyle name="Empty" xfId="3"/>
    <cellStyle name="ColumnSection" xfId="4"/>
    <cellStyle name="ColumnLeaf" xfId="5"/>
    <cellStyle name="RowDesc" xfId="6"/>
    <cellStyle name="RowSection" xfId="7"/>
    <cellStyle name="RowSectionSignificantColor" xfId="8"/>
    <cellStyle name="RowCalc" xfId="9"/>
    <cellStyle name="ValueInsignificant" xfId="10"/>
    <cellStyle name="ValueInsignificant Even" xfId="11"/>
    <cellStyle name="RowSpace" xfId="12"/>
    <cellStyle name="RowValueLeaf" xfId="13"/>
    <cellStyle name="ValueInsignificant Odd" xfId="14"/>
    <cellStyle name="ValuePairwiseColored" xfId="15"/>
    <cellStyle name="ValuePairwiseColored Odd" xfId="16"/>
    <cellStyle name="ValuePairwiseColored Even" xfId="17"/>
    <cellStyle name="Table" xfId="18"/>
  </cellStyles>
  <dxfs xmlns="http://schemas.openxmlformats.org/spreadsheetml/2006/main" count="0"/>
  <tableStyles xmlns="http://schemas.openxmlformats.org/spreadsheetml/2006/main" count="0" defaultTableStyle="TableStyleMedium9" defaultPivotStyle="PivotStyleLight16"/>
  <extLst xmlns="http://schemas.openxmlformats.org/spreadsheetml/2006/main"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<Relationships xmlns="http://schemas.openxmlformats.org/package/2006/relationships"><Relationship Id="rId3" Type="http://schemas.openxmlformats.org/officeDocument/2006/relationships/styles" Target="styles.xml" /><Relationship Id="rId2" Type="http://schemas.openxmlformats.org/officeDocument/2006/relationships/theme" Target="theme/theme1.xml" /><Relationship Id="rId1" Type="http://schemas.openxmlformats.org/officeDocument/2006/relationships/worksheet" Target="worksheets/sheet1.xml" /><Relationship Id="rId4" Type="http://schemas.openxmlformats.org/officeDocument/2006/relationships/sharedStrings" Target="sharedStrings.xml" 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<Relationships xmlns="http://schemas.openxmlformats.org/package/2006/relationships"><Relationship Id="rId1" Type="http://schemas.openxmlformats.org/officeDocument/2006/relationships/printerSettings" Target="../printerSettings/printerSettings1.bin" /><Relationship Id="rId2" Type="http://schemas.openxmlformats.org/officeDocument/2006/relationships/vmlDrawing" Target="/xl/drawings/vmlDrawing1.vml" /><Relationship Id="rId3" Type="http://schemas.openxmlformats.org/officeDocument/2006/relationships/comments" Target="/xl/comments1.xml" /></Relationships>
</file>

<file path=xl/worksheets/sheet1.xml><?xml version="1.0" encoding="utf-8"?>
<worksheet xmlns:r="http://schemas.openxmlformats.org/officeDocument/2006/relationships" xmlns:x14="http://schemas.microsoft.com/office/spreadsheetml/2009/9/main" xmlns:mc="http://schemas.openxmlformats.org/markup-compatibility/2006" xmlns="http://schemas.openxmlformats.org/spreadsheetml/2006/main">
  <sheetPr/>
  <dimension ref="A1:FE100"/>
  <sheetViews>
    <sheetView topLeftCell="A1" showGridLines="0" view="normal" tabSelected="1" workbookViewId="0">
      <pane xSplit="1" ySplit="7" topLeftCell="B8" activePane="bottomRight" state="frozen"/>
      <selection pane="bottomRight" activeCell="B8" sqref="B8"/>
    </sheetView>
  </sheetViews>
  <sheetFormatPr defaultRowHeight="13.2"/>
  <cols>
    <col min="1" max="1" width="96.7109375" style="3" customWidth="1"/>
    <col min="2" max="3" width="7.41796875" customWidth="1"/>
    <col min="4" max="4" width="8.41796875" customWidth="1"/>
    <col min="5" max="5" width="2.7109375" customWidth="1"/>
    <col min="6" max="10" width="7.41796875" customWidth="1"/>
    <col min="11" max="11" width="2.7109375" customWidth="1"/>
    <col min="12" max="19" width="7.41796875" customWidth="1"/>
    <col min="20" max="20" width="2.7109375" customWidth="1"/>
    <col min="21" max="21" width="7.41796875" customWidth="1"/>
    <col min="22" max="22" width="19.140625" customWidth="1"/>
    <col min="23" max="23" width="21.41796875" customWidth="1"/>
    <col min="24" max="24" width="15.84765625" customWidth="1"/>
    <col min="25" max="26" width="7.41796875" customWidth="1"/>
    <col min="27" max="27" width="2.7109375" customWidth="1"/>
    <col min="28" max="28" width="7.41796875" customWidth="1"/>
    <col min="29" max="29" width="19.140625" customWidth="1"/>
    <col min="30" max="30" width="21.41796875" customWidth="1"/>
    <col min="31" max="31" width="15.84765625" customWidth="1"/>
    <col min="32" max="32" width="7.41796875" customWidth="1"/>
    <col min="33" max="33" width="26.84765625" customWidth="1"/>
    <col min="34" max="34" width="27.84765625" customWidth="1"/>
    <col min="35" max="35" width="19.5703125" customWidth="1"/>
    <col min="36" max="36" width="2.7109375" customWidth="1"/>
    <col min="37" max="37" width="7.41796875" customWidth="1"/>
    <col min="38" max="38" width="11.41796875" customWidth="1"/>
    <col min="39" max="39" width="10.27734375" customWidth="1"/>
    <col min="40" max="40" width="18.140625" customWidth="1"/>
    <col min="41" max="41" width="2.7109375" customWidth="1"/>
    <col min="42" max="42" width="7.41796875" customWidth="1"/>
    <col min="43" max="43" width="24.7109375" customWidth="1"/>
    <col min="44" max="44" width="22.7109375" customWidth="1"/>
    <col min="45" max="45" width="18.140625" customWidth="1"/>
    <col min="46" max="46" width="2.7109375" customWidth="1"/>
    <col min="47" max="47" width="7.41796875" customWidth="1"/>
    <col min="48" max="49" width="16" customWidth="1"/>
    <col min="50" max="50" width="14.41796875" customWidth="1"/>
    <col min="51" max="51" width="28.41796875" customWidth="1"/>
    <col min="52" max="52" width="2.7109375" customWidth="1"/>
    <col min="53" max="53" width="7.41796875" customWidth="1"/>
    <col min="54" max="54" width="10.27734375" customWidth="1"/>
    <col min="55" max="55" width="19.41796875" customWidth="1"/>
    <col min="56" max="56" width="19.27734375" customWidth="1"/>
    <col min="57" max="57" width="18.140625" customWidth="1"/>
    <col min="58" max="58" width="2.7109375" customWidth="1"/>
    <col min="59" max="59" width="7.41796875" customWidth="1"/>
    <col min="60" max="60" width="8.140625" customWidth="1"/>
    <col min="61" max="61" width="10" customWidth="1"/>
    <col min="62" max="62" width="12.84765625" customWidth="1"/>
    <col min="63" max="63" width="2.7109375" customWidth="1"/>
    <col min="64" max="64" width="7.41796875" customWidth="1"/>
    <col min="65" max="65" width="17.27734375" customWidth="1"/>
    <col min="66" max="66" width="22.27734375" customWidth="1"/>
    <col min="67" max="68" width="22.140625" customWidth="1"/>
    <col min="69" max="69" width="2.7109375" customWidth="1"/>
    <col min="70" max="70" width="7.41796875" customWidth="1"/>
    <col min="71" max="71" width="12.41796875" customWidth="1"/>
    <col min="72" max="72" width="8.7109375" customWidth="1"/>
    <col min="73" max="73" width="2.7109375" customWidth="1"/>
    <col min="74" max="74" width="7.41796875" customWidth="1"/>
    <col min="75" max="75" width="24.27734375" customWidth="1"/>
    <col min="76" max="76" width="24.84765625" customWidth="1"/>
    <col min="77" max="77" width="22.140625" customWidth="1"/>
    <col min="78" max="78" width="26" customWidth="1"/>
    <col min="79" max="79" width="9.41796875" customWidth="1"/>
    <col min="80" max="80" width="9" customWidth="1"/>
    <col min="81" max="81" width="8.27734375" customWidth="1"/>
    <col min="82" max="82" width="2.7109375" customWidth="1"/>
    <col min="83" max="85" width="7.41796875" customWidth="1"/>
    <col min="86" max="86" width="2.7109375" customWidth="1"/>
    <col min="87" max="87" width="7.41796875" customWidth="1"/>
    <col min="88" max="88" width="7.7109375" customWidth="1"/>
    <col min="89" max="89" width="8.140625" customWidth="1"/>
    <col min="90" max="90" width="7.41796875" customWidth="1"/>
    <col min="91" max="91" width="2.7109375" customWidth="1"/>
    <col min="92" max="92" width="7.41796875" customWidth="1"/>
    <col min="93" max="93" width="13.5703125" customWidth="1"/>
    <col min="94" max="95" width="15.7109375" customWidth="1"/>
    <col min="96" max="96" width="17.41796875" customWidth="1"/>
    <col min="97" max="97" width="15.84765625" customWidth="1"/>
    <col min="98" max="98" width="2.7109375" customWidth="1"/>
    <col min="99" max="99" width="7.41796875" customWidth="1"/>
    <col min="100" max="100" width="8.5703125" customWidth="1"/>
    <col min="101" max="101" width="9.84765625" customWidth="1"/>
    <col min="102" max="102" width="9.7109375" customWidth="1"/>
    <col min="103" max="103" width="10.5703125" customWidth="1"/>
    <col min="104" max="104" width="7.7109375" customWidth="1"/>
    <col min="105" max="105" width="2.7109375" customWidth="1"/>
    <col min="106" max="106" width="7.41796875" customWidth="1"/>
    <col min="107" max="107" width="16.140625" customWidth="1"/>
    <col min="108" max="108" width="32.5703125" customWidth="1"/>
    <col min="109" max="109" width="39" customWidth="1"/>
    <col min="110" max="110" width="7.41796875" customWidth="1"/>
    <col min="111" max="111" width="2.7109375" customWidth="1"/>
    <col min="112" max="112" width="7.41796875" customWidth="1"/>
    <col min="113" max="113" width="36.140625" customWidth="1"/>
    <col min="114" max="114" width="30.41796875" customWidth="1"/>
    <col min="115" max="115" width="7.41796875" customWidth="1"/>
    <col min="116" max="116" width="2.7109375" customWidth="1"/>
    <col min="117" max="117" width="7.41796875" customWidth="1"/>
    <col min="118" max="118" width="23.7109375" customWidth="1"/>
    <col min="119" max="119" width="9.27734375" customWidth="1"/>
    <col min="120" max="120" width="8.140625" customWidth="1"/>
    <col min="121" max="121" width="8.27734375" customWidth="1"/>
    <col min="122" max="122" width="15.140625" customWidth="1"/>
    <col min="123" max="123" width="11.140625" customWidth="1"/>
    <col min="124" max="124" width="2.7109375" customWidth="1"/>
    <col min="125" max="125" width="7.41796875" customWidth="1"/>
    <col min="126" max="126" width="19.27734375" customWidth="1"/>
    <col min="127" max="127" width="17.7109375" customWidth="1"/>
    <col min="128" max="128" width="61.84765625" customWidth="1"/>
    <col min="129" max="129" width="34.5703125" customWidth="1"/>
    <col min="130" max="130" width="13.84765625" customWidth="1"/>
    <col min="131" max="131" width="8.140625" customWidth="1"/>
    <col min="132" max="132" width="8.27734375" customWidth="1"/>
    <col min="133" max="133" width="15.140625" customWidth="1"/>
    <col min="134" max="134" width="11.140625" customWidth="1"/>
    <col min="135" max="135" width="2.7109375" customWidth="1"/>
    <col min="136" max="136" width="7.41796875" customWidth="1"/>
    <col min="137" max="137" width="16.41796875" customWidth="1"/>
    <col min="138" max="138" width="20.140625" customWidth="1"/>
    <col min="139" max="139" width="2.7109375" customWidth="1"/>
    <col min="140" max="140" width="7.41796875" customWidth="1"/>
    <col min="141" max="141" width="12.84765625" customWidth="1"/>
    <col min="142" max="142" width="14.27734375" customWidth="1"/>
    <col min="143" max="143" width="17" customWidth="1"/>
    <col min="144" max="144" width="17.41796875" customWidth="1"/>
    <col min="145" max="145" width="13.84765625" customWidth="1"/>
    <col min="146" max="146" width="17.27734375" customWidth="1"/>
    <col min="147" max="147" width="17.7109375" customWidth="1"/>
    <col min="148" max="148" width="10" customWidth="1"/>
    <col min="149" max="149" width="8" customWidth="1"/>
    <col min="150" max="150" width="2.7109375" customWidth="1"/>
    <col min="151" max="151" width="7.41796875" customWidth="1"/>
    <col min="152" max="152" width="10.41796875" customWidth="1"/>
    <col min="153" max="153" width="9.27734375" customWidth="1"/>
    <col min="154" max="155" width="7.41796875" customWidth="1"/>
    <col min="156" max="156" width="2.7109375" customWidth="1"/>
    <col min="157" max="157" width="7.41796875" customWidth="1"/>
    <col min="158" max="158" width="14.140625" customWidth="1"/>
    <col min="159" max="159" width="44.41796875" customWidth="1"/>
    <col min="160" max="160" width="57.41796875" customWidth="1"/>
    <col min="161" max="161" width="18.140625" customWidth="1"/>
  </cols>
  <sheetData>
    <row r="1" spans="1:1" s="2" customFormat="1">
      <c r="A1" s="283" t="s">
        <v>160</v>
      </c>
    </row>
    <row r="2" spans="1:1" s="2" customFormat="1">
      <c r="A2" s="284" t="s">
        <v>161</v>
      </c>
    </row>
    <row r="3" spans="1:1" s="2" customFormat="1">
      <c r="A3" s="285"/>
    </row>
    <row r="4" spans="1:1" s="2" customFormat="1">
      <c r="A4" s="286" t="s">
        <v>0</v>
      </c>
    </row>
    <row r="5" spans="1:1" s="2" customFormat="1">
      <c r="A5" s="287" t="s">
        <v>162</v>
      </c>
    </row>
    <row r="6" spans="1:161">
      <c r="A6" s="325"/>
      <c r="B6" s="305" t="s">
        <v>1</v>
      </c>
      <c r="C6" s="306"/>
      <c r="D6" s="307"/>
      <c r="E6" s="310"/>
      <c r="F6" s="305" t="s">
        <v>2</v>
      </c>
      <c r="G6" s="306"/>
      <c r="H6" s="306"/>
      <c r="I6" s="306"/>
      <c r="J6" s="307"/>
      <c r="K6" s="310"/>
      <c r="L6" s="305" t="s">
        <v>3</v>
      </c>
      <c r="M6" s="306"/>
      <c r="N6" s="306"/>
      <c r="O6" s="306"/>
      <c r="P6" s="306"/>
      <c r="Q6" s="306"/>
      <c r="R6" s="306"/>
      <c r="S6" s="307"/>
      <c r="T6" s="310"/>
      <c r="U6" s="305" t="s">
        <v>4</v>
      </c>
      <c r="V6" s="306"/>
      <c r="W6" s="306"/>
      <c r="X6" s="306"/>
      <c r="Y6" s="306"/>
      <c r="Z6" s="307"/>
      <c r="AA6" s="310"/>
      <c r="AB6" s="305" t="s">
        <v>5</v>
      </c>
      <c r="AC6" s="306"/>
      <c r="AD6" s="306"/>
      <c r="AE6" s="306"/>
      <c r="AF6" s="306"/>
      <c r="AG6" s="306"/>
      <c r="AH6" s="306"/>
      <c r="AI6" s="307"/>
      <c r="AJ6" s="310"/>
      <c r="AK6" s="305" t="s">
        <v>6</v>
      </c>
      <c r="AL6" s="306"/>
      <c r="AM6" s="306"/>
      <c r="AN6" s="307"/>
      <c r="AO6" s="310"/>
      <c r="AP6" s="305" t="s">
        <v>7</v>
      </c>
      <c r="AQ6" s="306"/>
      <c r="AR6" s="306"/>
      <c r="AS6" s="307"/>
      <c r="AT6" s="310"/>
      <c r="AU6" s="305" t="s">
        <v>8</v>
      </c>
      <c r="AV6" s="306"/>
      <c r="AW6" s="306"/>
      <c r="AX6" s="306"/>
      <c r="AY6" s="307"/>
      <c r="AZ6" s="310"/>
      <c r="BA6" s="305" t="s">
        <v>9</v>
      </c>
      <c r="BB6" s="306"/>
      <c r="BC6" s="306"/>
      <c r="BD6" s="306"/>
      <c r="BE6" s="307"/>
      <c r="BF6" s="310"/>
      <c r="BG6" s="305" t="s">
        <v>10</v>
      </c>
      <c r="BH6" s="306"/>
      <c r="BI6" s="306"/>
      <c r="BJ6" s="307"/>
      <c r="BK6" s="310"/>
      <c r="BL6" s="305" t="s">
        <v>11</v>
      </c>
      <c r="BM6" s="306"/>
      <c r="BN6" s="306"/>
      <c r="BO6" s="306"/>
      <c r="BP6" s="307"/>
      <c r="BQ6" s="310"/>
      <c r="BR6" s="305" t="s">
        <v>12</v>
      </c>
      <c r="BS6" s="306"/>
      <c r="BT6" s="307"/>
      <c r="BU6" s="310"/>
      <c r="BV6" s="305" t="s">
        <v>13</v>
      </c>
      <c r="BW6" s="306"/>
      <c r="BX6" s="306"/>
      <c r="BY6" s="306"/>
      <c r="BZ6" s="306"/>
      <c r="CA6" s="306"/>
      <c r="CB6" s="306"/>
      <c r="CC6" s="307"/>
      <c r="CD6" s="310"/>
      <c r="CE6" s="305" t="s">
        <v>14</v>
      </c>
      <c r="CF6" s="306"/>
      <c r="CG6" s="307"/>
      <c r="CH6" s="310"/>
      <c r="CI6" s="305" t="s">
        <v>15</v>
      </c>
      <c r="CJ6" s="306"/>
      <c r="CK6" s="306"/>
      <c r="CL6" s="307"/>
      <c r="CM6" s="310"/>
      <c r="CN6" s="305" t="s">
        <v>16</v>
      </c>
      <c r="CO6" s="306"/>
      <c r="CP6" s="306"/>
      <c r="CQ6" s="306"/>
      <c r="CR6" s="306"/>
      <c r="CS6" s="307"/>
      <c r="CT6" s="310"/>
      <c r="CU6" s="305" t="s">
        <v>17</v>
      </c>
      <c r="CV6" s="306"/>
      <c r="CW6" s="306"/>
      <c r="CX6" s="306"/>
      <c r="CY6" s="306"/>
      <c r="CZ6" s="307"/>
      <c r="DA6" s="310"/>
      <c r="DB6" s="305" t="s">
        <v>18</v>
      </c>
      <c r="DC6" s="306"/>
      <c r="DD6" s="306"/>
      <c r="DE6" s="306"/>
      <c r="DF6" s="307"/>
      <c r="DG6" s="310"/>
      <c r="DH6" s="305" t="s">
        <v>19</v>
      </c>
      <c r="DI6" s="306"/>
      <c r="DJ6" s="306"/>
      <c r="DK6" s="307"/>
      <c r="DL6" s="310"/>
      <c r="DM6" s="305" t="s">
        <v>20</v>
      </c>
      <c r="DN6" s="306"/>
      <c r="DO6" s="306"/>
      <c r="DP6" s="306"/>
      <c r="DQ6" s="306"/>
      <c r="DR6" s="306"/>
      <c r="DS6" s="307"/>
      <c r="DT6" s="310"/>
      <c r="DU6" s="305" t="s">
        <v>21</v>
      </c>
      <c r="DV6" s="306"/>
      <c r="DW6" s="306"/>
      <c r="DX6" s="306"/>
      <c r="DY6" s="306"/>
      <c r="DZ6" s="306"/>
      <c r="EA6" s="306"/>
      <c r="EB6" s="306"/>
      <c r="EC6" s="306"/>
      <c r="ED6" s="307"/>
      <c r="EE6" s="310"/>
      <c r="EF6" s="305" t="s">
        <v>22</v>
      </c>
      <c r="EG6" s="306"/>
      <c r="EH6" s="307"/>
      <c r="EI6" s="310"/>
      <c r="EJ6" s="305" t="s">
        <v>23</v>
      </c>
      <c r="EK6" s="306"/>
      <c r="EL6" s="306"/>
      <c r="EM6" s="306"/>
      <c r="EN6" s="306"/>
      <c r="EO6" s="306"/>
      <c r="EP6" s="306"/>
      <c r="EQ6" s="306"/>
      <c r="ER6" s="306"/>
      <c r="ES6" s="307"/>
      <c r="ET6" s="310"/>
      <c r="EU6" s="305" t="s">
        <v>24</v>
      </c>
      <c r="EV6" s="306"/>
      <c r="EW6" s="306"/>
      <c r="EX6" s="306"/>
      <c r="EY6" s="307"/>
      <c r="EZ6" s="310"/>
      <c r="FA6" s="305" t="s">
        <v>25</v>
      </c>
      <c r="FB6" s="306"/>
      <c r="FC6" s="306"/>
      <c r="FD6" s="306"/>
      <c r="FE6" s="327"/>
    </row>
    <row r="7" spans="1:161">
      <c r="A7" s="326"/>
      <c r="B7" s="45" t="s">
        <v>26</v>
      </c>
      <c r="C7" s="45" t="s">
        <v>27</v>
      </c>
      <c r="D7" s="45" t="s">
        <v>28</v>
      </c>
      <c r="E7" s="302"/>
      <c r="F7" s="45" t="s">
        <v>26</v>
      </c>
      <c r="G7" s="45" t="s">
        <v>29</v>
      </c>
      <c r="H7" s="45" t="s">
        <v>30</v>
      </c>
      <c r="I7" s="45" t="s">
        <v>31</v>
      </c>
      <c r="J7" s="45" t="s">
        <v>32</v>
      </c>
      <c r="K7" s="302"/>
      <c r="L7" s="45" t="s">
        <v>26</v>
      </c>
      <c r="M7" s="45" t="s">
        <v>33</v>
      </c>
      <c r="N7" s="45" t="s">
        <v>34</v>
      </c>
      <c r="O7" s="45" t="s">
        <v>35</v>
      </c>
      <c r="P7" s="45" t="s">
        <v>36</v>
      </c>
      <c r="Q7" s="45" t="s">
        <v>37</v>
      </c>
      <c r="R7" s="45" t="s">
        <v>38</v>
      </c>
      <c r="S7" s="45" t="s">
        <v>39</v>
      </c>
      <c r="T7" s="302"/>
      <c r="U7" s="45" t="s">
        <v>26</v>
      </c>
      <c r="V7" s="45" t="s">
        <v>40</v>
      </c>
      <c r="W7" s="45" t="s">
        <v>41</v>
      </c>
      <c r="X7" s="45" t="s">
        <v>42</v>
      </c>
      <c r="Y7" s="45" t="s">
        <v>43</v>
      </c>
      <c r="Z7" s="45" t="s">
        <v>44</v>
      </c>
      <c r="AA7" s="302"/>
      <c r="AB7" s="45" t="s">
        <v>26</v>
      </c>
      <c r="AC7" s="45" t="s">
        <v>40</v>
      </c>
      <c r="AD7" s="45" t="s">
        <v>41</v>
      </c>
      <c r="AE7" s="45" t="s">
        <v>42</v>
      </c>
      <c r="AF7" s="45" t="s">
        <v>43</v>
      </c>
      <c r="AG7" s="45" t="s">
        <v>45</v>
      </c>
      <c r="AH7" s="45" t="s">
        <v>46</v>
      </c>
      <c r="AI7" s="45" t="s">
        <v>47</v>
      </c>
      <c r="AJ7" s="302"/>
      <c r="AK7" s="45" t="s">
        <v>26</v>
      </c>
      <c r="AL7" s="45" t="s">
        <v>48</v>
      </c>
      <c r="AM7" s="45" t="s">
        <v>49</v>
      </c>
      <c r="AN7" s="45" t="s">
        <v>50</v>
      </c>
      <c r="AO7" s="302"/>
      <c r="AP7" s="45" t="s">
        <v>26</v>
      </c>
      <c r="AQ7" s="45" t="s">
        <v>51</v>
      </c>
      <c r="AR7" s="45" t="s">
        <v>52</v>
      </c>
      <c r="AS7" s="45" t="s">
        <v>53</v>
      </c>
      <c r="AT7" s="302"/>
      <c r="AU7" s="45" t="s">
        <v>26</v>
      </c>
      <c r="AV7" s="45" t="s">
        <v>54</v>
      </c>
      <c r="AW7" s="45" t="s">
        <v>55</v>
      </c>
      <c r="AX7" s="45" t="s">
        <v>56</v>
      </c>
      <c r="AY7" s="45" t="s">
        <v>57</v>
      </c>
      <c r="AZ7" s="302"/>
      <c r="BA7" s="45" t="s">
        <v>26</v>
      </c>
      <c r="BB7" s="45" t="s">
        <v>58</v>
      </c>
      <c r="BC7" s="45" t="s">
        <v>59</v>
      </c>
      <c r="BD7" s="45" t="s">
        <v>60</v>
      </c>
      <c r="BE7" s="45" t="s">
        <v>53</v>
      </c>
      <c r="BF7" s="302"/>
      <c r="BG7" s="45" t="s">
        <v>26</v>
      </c>
      <c r="BH7" s="45" t="s">
        <v>61</v>
      </c>
      <c r="BI7" s="45" t="s">
        <v>62</v>
      </c>
      <c r="BJ7" s="45" t="s">
        <v>63</v>
      </c>
      <c r="BK7" s="302"/>
      <c r="BL7" s="45" t="s">
        <v>26</v>
      </c>
      <c r="BM7" s="45" t="s">
        <v>64</v>
      </c>
      <c r="BN7" s="45" t="s">
        <v>65</v>
      </c>
      <c r="BO7" s="45" t="s">
        <v>66</v>
      </c>
      <c r="BP7" s="45" t="s">
        <v>67</v>
      </c>
      <c r="BQ7" s="302"/>
      <c r="BR7" s="45" t="s">
        <v>26</v>
      </c>
      <c r="BS7" s="45" t="s">
        <v>68</v>
      </c>
      <c r="BT7" s="45" t="s">
        <v>69</v>
      </c>
      <c r="BU7" s="302"/>
      <c r="BV7" s="45" t="s">
        <v>26</v>
      </c>
      <c r="BW7" s="45" t="s">
        <v>70</v>
      </c>
      <c r="BX7" s="45" t="s">
        <v>71</v>
      </c>
      <c r="BY7" s="45" t="s">
        <v>72</v>
      </c>
      <c r="BZ7" s="45" t="s">
        <v>73</v>
      </c>
      <c r="CA7" s="45" t="s">
        <v>74</v>
      </c>
      <c r="CB7" s="45" t="s">
        <v>75</v>
      </c>
      <c r="CC7" s="45" t="s">
        <v>76</v>
      </c>
      <c r="CD7" s="302"/>
      <c r="CE7" s="45" t="s">
        <v>26</v>
      </c>
      <c r="CF7" s="45" t="s">
        <v>77</v>
      </c>
      <c r="CG7" s="45" t="s">
        <v>78</v>
      </c>
      <c r="CH7" s="302"/>
      <c r="CI7" s="45" t="s">
        <v>26</v>
      </c>
      <c r="CJ7" s="45" t="s">
        <v>79</v>
      </c>
      <c r="CK7" s="45" t="s">
        <v>80</v>
      </c>
      <c r="CL7" s="45" t="s">
        <v>81</v>
      </c>
      <c r="CM7" s="302"/>
      <c r="CN7" s="45" t="s">
        <v>26</v>
      </c>
      <c r="CO7" s="45" t="s">
        <v>82</v>
      </c>
      <c r="CP7" s="45" t="s">
        <v>83</v>
      </c>
      <c r="CQ7" s="45" t="s">
        <v>84</v>
      </c>
      <c r="CR7" s="45" t="s">
        <v>85</v>
      </c>
      <c r="CS7" s="45" t="s">
        <v>86</v>
      </c>
      <c r="CT7" s="302"/>
      <c r="CU7" s="45" t="s">
        <v>26</v>
      </c>
      <c r="CV7" s="45" t="s">
        <v>87</v>
      </c>
      <c r="CW7" s="45" t="s">
        <v>88</v>
      </c>
      <c r="CX7" s="45" t="s">
        <v>89</v>
      </c>
      <c r="CY7" s="45" t="s">
        <v>90</v>
      </c>
      <c r="CZ7" s="45" t="s">
        <v>91</v>
      </c>
      <c r="DA7" s="302"/>
      <c r="DB7" s="45" t="s">
        <v>26</v>
      </c>
      <c r="DC7" s="45" t="s">
        <v>92</v>
      </c>
      <c r="DD7" s="45" t="s">
        <v>93</v>
      </c>
      <c r="DE7" s="45" t="s">
        <v>94</v>
      </c>
      <c r="DF7" s="45" t="s">
        <v>78</v>
      </c>
      <c r="DG7" s="302"/>
      <c r="DH7" s="45" t="s">
        <v>26</v>
      </c>
      <c r="DI7" s="45" t="s">
        <v>95</v>
      </c>
      <c r="DJ7" s="45" t="s">
        <v>96</v>
      </c>
      <c r="DK7" s="45" t="s">
        <v>78</v>
      </c>
      <c r="DL7" s="302"/>
      <c r="DM7" s="45" t="s">
        <v>26</v>
      </c>
      <c r="DN7" s="45" t="s">
        <v>97</v>
      </c>
      <c r="DO7" s="45" t="s">
        <v>98</v>
      </c>
      <c r="DP7" s="45" t="s">
        <v>99</v>
      </c>
      <c r="DQ7" s="45" t="s">
        <v>100</v>
      </c>
      <c r="DR7" s="45" t="s">
        <v>101</v>
      </c>
      <c r="DS7" s="45" t="s">
        <v>102</v>
      </c>
      <c r="DT7" s="302"/>
      <c r="DU7" s="45" t="s">
        <v>26</v>
      </c>
      <c r="DV7" s="45" t="s">
        <v>103</v>
      </c>
      <c r="DW7" s="45" t="s">
        <v>104</v>
      </c>
      <c r="DX7" s="45" t="s">
        <v>105</v>
      </c>
      <c r="DY7" s="45" t="s">
        <v>106</v>
      </c>
      <c r="DZ7" s="45" t="s">
        <v>107</v>
      </c>
      <c r="EA7" s="45" t="s">
        <v>99</v>
      </c>
      <c r="EB7" s="45" t="s">
        <v>100</v>
      </c>
      <c r="EC7" s="45" t="s">
        <v>101</v>
      </c>
      <c r="ED7" s="45" t="s">
        <v>102</v>
      </c>
      <c r="EE7" s="302"/>
      <c r="EF7" s="45" t="s">
        <v>26</v>
      </c>
      <c r="EG7" s="45" t="s">
        <v>108</v>
      </c>
      <c r="EH7" s="45" t="s">
        <v>109</v>
      </c>
      <c r="EI7" s="302"/>
      <c r="EJ7" s="45" t="s">
        <v>26</v>
      </c>
      <c r="EK7" s="45" t="s">
        <v>110</v>
      </c>
      <c r="EL7" s="45" t="s">
        <v>111</v>
      </c>
      <c r="EM7" s="45" t="s">
        <v>112</v>
      </c>
      <c r="EN7" s="45" t="s">
        <v>113</v>
      </c>
      <c r="EO7" s="45" t="s">
        <v>114</v>
      </c>
      <c r="EP7" s="45" t="s">
        <v>115</v>
      </c>
      <c r="EQ7" s="45" t="s">
        <v>116</v>
      </c>
      <c r="ER7" s="45" t="s">
        <v>117</v>
      </c>
      <c r="ES7" s="45" t="s">
        <v>118</v>
      </c>
      <c r="ET7" s="302"/>
      <c r="EU7" s="45" t="s">
        <v>26</v>
      </c>
      <c r="EV7" s="45" t="s">
        <v>119</v>
      </c>
      <c r="EW7" s="45" t="s">
        <v>120</v>
      </c>
      <c r="EX7" s="45" t="s">
        <v>121</v>
      </c>
      <c r="EY7" s="45" t="s">
        <v>122</v>
      </c>
      <c r="EZ7" s="302"/>
      <c r="FA7" s="45" t="s">
        <v>26</v>
      </c>
      <c r="FB7" s="45" t="s">
        <v>123</v>
      </c>
      <c r="FC7" s="45" t="s">
        <v>124</v>
      </c>
      <c r="FD7" s="45" t="s">
        <v>125</v>
      </c>
      <c r="FE7" s="328" t="s">
        <v>126</v>
      </c>
    </row>
    <row r="8" spans="1:161">
      <c r="A8" s="318" t="s">
        <v>127</v>
      </c>
      <c r="B8" s="60"/>
      <c r="C8" s="60"/>
      <c r="D8" s="61"/>
      <c r="E8" s="302"/>
      <c r="F8" s="59"/>
      <c r="G8" s="60"/>
      <c r="H8" s="60"/>
      <c r="I8" s="60"/>
      <c r="J8" s="61"/>
      <c r="K8" s="302"/>
      <c r="L8" s="59"/>
      <c r="M8" s="60"/>
      <c r="N8" s="60"/>
      <c r="O8" s="60"/>
      <c r="P8" s="60"/>
      <c r="Q8" s="60"/>
      <c r="R8" s="60"/>
      <c r="S8" s="61"/>
      <c r="T8" s="302"/>
      <c r="U8" s="59"/>
      <c r="V8" s="60"/>
      <c r="W8" s="60"/>
      <c r="X8" s="60"/>
      <c r="Y8" s="60"/>
      <c r="Z8" s="61"/>
      <c r="AA8" s="302"/>
      <c r="AB8" s="59"/>
      <c r="AC8" s="60"/>
      <c r="AD8" s="60"/>
      <c r="AE8" s="60"/>
      <c r="AF8" s="60"/>
      <c r="AG8" s="60"/>
      <c r="AH8" s="60"/>
      <c r="AI8" s="61"/>
      <c r="AJ8" s="302"/>
      <c r="AK8" s="59"/>
      <c r="AL8" s="60"/>
      <c r="AM8" s="60"/>
      <c r="AN8" s="61"/>
      <c r="AO8" s="302"/>
      <c r="AP8" s="59"/>
      <c r="AQ8" s="60"/>
      <c r="AR8" s="60"/>
      <c r="AS8" s="61"/>
      <c r="AT8" s="302"/>
      <c r="AU8" s="59"/>
      <c r="AV8" s="60"/>
      <c r="AW8" s="60"/>
      <c r="AX8" s="60"/>
      <c r="AY8" s="61"/>
      <c r="AZ8" s="302"/>
      <c r="BA8" s="59"/>
      <c r="BB8" s="60"/>
      <c r="BC8" s="60"/>
      <c r="BD8" s="60"/>
      <c r="BE8" s="61"/>
      <c r="BF8" s="302"/>
      <c r="BG8" s="59"/>
      <c r="BH8" s="60"/>
      <c r="BI8" s="60"/>
      <c r="BJ8" s="61"/>
      <c r="BK8" s="302"/>
      <c r="BL8" s="59"/>
      <c r="BM8" s="60"/>
      <c r="BN8" s="60"/>
      <c r="BO8" s="60"/>
      <c r="BP8" s="61"/>
      <c r="BQ8" s="302"/>
      <c r="BR8" s="59"/>
      <c r="BS8" s="60"/>
      <c r="BT8" s="61"/>
      <c r="BU8" s="302"/>
      <c r="BV8" s="59"/>
      <c r="BW8" s="60"/>
      <c r="BX8" s="60"/>
      <c r="BY8" s="60"/>
      <c r="BZ8" s="60"/>
      <c r="CA8" s="60"/>
      <c r="CB8" s="60"/>
      <c r="CC8" s="61"/>
      <c r="CD8" s="302"/>
      <c r="CE8" s="59"/>
      <c r="CF8" s="60"/>
      <c r="CG8" s="61"/>
      <c r="CH8" s="302"/>
      <c r="CI8" s="59"/>
      <c r="CJ8" s="60"/>
      <c r="CK8" s="60"/>
      <c r="CL8" s="61"/>
      <c r="CM8" s="302"/>
      <c r="CN8" s="59"/>
      <c r="CO8" s="60"/>
      <c r="CP8" s="60"/>
      <c r="CQ8" s="60"/>
      <c r="CR8" s="60"/>
      <c r="CS8" s="61"/>
      <c r="CT8" s="302"/>
      <c r="CU8" s="59"/>
      <c r="CV8" s="60"/>
      <c r="CW8" s="60"/>
      <c r="CX8" s="60"/>
      <c r="CY8" s="60"/>
      <c r="CZ8" s="61"/>
      <c r="DA8" s="302"/>
      <c r="DB8" s="59"/>
      <c r="DC8" s="60"/>
      <c r="DD8" s="60"/>
      <c r="DE8" s="60"/>
      <c r="DF8" s="61"/>
      <c r="DG8" s="302"/>
      <c r="DH8" s="59"/>
      <c r="DI8" s="60"/>
      <c r="DJ8" s="60"/>
      <c r="DK8" s="61"/>
      <c r="DL8" s="302"/>
      <c r="DM8" s="59"/>
      <c r="DN8" s="60"/>
      <c r="DO8" s="60"/>
      <c r="DP8" s="60"/>
      <c r="DQ8" s="60"/>
      <c r="DR8" s="60"/>
      <c r="DS8" s="61"/>
      <c r="DT8" s="302"/>
      <c r="DU8" s="59"/>
      <c r="DV8" s="60"/>
      <c r="DW8" s="60"/>
      <c r="DX8" s="60"/>
      <c r="DY8" s="60"/>
      <c r="DZ8" s="60"/>
      <c r="EA8" s="60"/>
      <c r="EB8" s="60"/>
      <c r="EC8" s="60"/>
      <c r="ED8" s="61"/>
      <c r="EE8" s="302"/>
      <c r="EF8" s="59"/>
      <c r="EG8" s="60"/>
      <c r="EH8" s="61"/>
      <c r="EI8" s="302"/>
      <c r="EJ8" s="59"/>
      <c r="EK8" s="60"/>
      <c r="EL8" s="60"/>
      <c r="EM8" s="60"/>
      <c r="EN8" s="60"/>
      <c r="EO8" s="60"/>
      <c r="EP8" s="60"/>
      <c r="EQ8" s="60"/>
      <c r="ER8" s="60"/>
      <c r="ES8" s="61"/>
      <c r="ET8" s="302"/>
      <c r="EU8" s="59"/>
      <c r="EV8" s="60"/>
      <c r="EW8" s="60"/>
      <c r="EX8" s="60"/>
      <c r="EY8" s="61"/>
      <c r="EZ8" s="302"/>
      <c r="FA8" s="59"/>
      <c r="FB8" s="60"/>
      <c r="FC8" s="60"/>
      <c r="FD8" s="60"/>
      <c r="FE8" s="329"/>
    </row>
    <row r="9" spans="1:161">
      <c r="A9" s="319" t="s">
        <v>25</v>
      </c>
      <c r="B9" s="76"/>
      <c r="C9" s="76"/>
      <c r="D9" s="77"/>
      <c r="E9" s="302"/>
      <c r="F9" s="75"/>
      <c r="G9" s="76"/>
      <c r="H9" s="76"/>
      <c r="I9" s="76"/>
      <c r="J9" s="77"/>
      <c r="K9" s="302"/>
      <c r="L9" s="75"/>
      <c r="M9" s="76"/>
      <c r="N9" s="76"/>
      <c r="O9" s="76"/>
      <c r="P9" s="76"/>
      <c r="Q9" s="76"/>
      <c r="R9" s="76"/>
      <c r="S9" s="77"/>
      <c r="T9" s="302"/>
      <c r="U9" s="75"/>
      <c r="V9" s="76"/>
      <c r="W9" s="76"/>
      <c r="X9" s="76"/>
      <c r="Y9" s="76"/>
      <c r="Z9" s="77"/>
      <c r="AA9" s="302"/>
      <c r="AB9" s="75"/>
      <c r="AC9" s="76"/>
      <c r="AD9" s="76"/>
      <c r="AE9" s="76"/>
      <c r="AF9" s="76"/>
      <c r="AG9" s="76"/>
      <c r="AH9" s="76"/>
      <c r="AI9" s="77"/>
      <c r="AJ9" s="302"/>
      <c r="AK9" s="75"/>
      <c r="AL9" s="76"/>
      <c r="AM9" s="76"/>
      <c r="AN9" s="77"/>
      <c r="AO9" s="302"/>
      <c r="AP9" s="75"/>
      <c r="AQ9" s="76"/>
      <c r="AR9" s="76"/>
      <c r="AS9" s="77"/>
      <c r="AT9" s="302"/>
      <c r="AU9" s="75"/>
      <c r="AV9" s="76"/>
      <c r="AW9" s="76"/>
      <c r="AX9" s="76"/>
      <c r="AY9" s="77"/>
      <c r="AZ9" s="302"/>
      <c r="BA9" s="75"/>
      <c r="BB9" s="76"/>
      <c r="BC9" s="76"/>
      <c r="BD9" s="76"/>
      <c r="BE9" s="77"/>
      <c r="BF9" s="302"/>
      <c r="BG9" s="75"/>
      <c r="BH9" s="76"/>
      <c r="BI9" s="76"/>
      <c r="BJ9" s="77"/>
      <c r="BK9" s="302"/>
      <c r="BL9" s="75"/>
      <c r="BM9" s="76"/>
      <c r="BN9" s="76"/>
      <c r="BO9" s="76"/>
      <c r="BP9" s="77"/>
      <c r="BQ9" s="302"/>
      <c r="BR9" s="75"/>
      <c r="BS9" s="76"/>
      <c r="BT9" s="77"/>
      <c r="BU9" s="302"/>
      <c r="BV9" s="75"/>
      <c r="BW9" s="76"/>
      <c r="BX9" s="76"/>
      <c r="BY9" s="76"/>
      <c r="BZ9" s="76"/>
      <c r="CA9" s="76"/>
      <c r="CB9" s="76"/>
      <c r="CC9" s="77"/>
      <c r="CD9" s="302"/>
      <c r="CE9" s="75"/>
      <c r="CF9" s="76"/>
      <c r="CG9" s="77"/>
      <c r="CH9" s="302"/>
      <c r="CI9" s="91"/>
      <c r="CJ9" s="92"/>
      <c r="CK9" s="92"/>
      <c r="CL9" s="93"/>
      <c r="CM9" s="302"/>
      <c r="CN9" s="75"/>
      <c r="CO9" s="76"/>
      <c r="CP9" s="76"/>
      <c r="CQ9" s="76"/>
      <c r="CR9" s="76"/>
      <c r="CS9" s="77"/>
      <c r="CT9" s="302"/>
      <c r="CU9" s="75"/>
      <c r="CV9" s="76"/>
      <c r="CW9" s="76"/>
      <c r="CX9" s="76"/>
      <c r="CY9" s="76"/>
      <c r="CZ9" s="77"/>
      <c r="DA9" s="302"/>
      <c r="DB9" s="75"/>
      <c r="DC9" s="76"/>
      <c r="DD9" s="76"/>
      <c r="DE9" s="76"/>
      <c r="DF9" s="77"/>
      <c r="DG9" s="302"/>
      <c r="DH9" s="75"/>
      <c r="DI9" s="76"/>
      <c r="DJ9" s="76"/>
      <c r="DK9" s="77"/>
      <c r="DL9" s="302"/>
      <c r="DM9" s="75"/>
      <c r="DN9" s="76"/>
      <c r="DO9" s="76"/>
      <c r="DP9" s="76"/>
      <c r="DQ9" s="76"/>
      <c r="DR9" s="76"/>
      <c r="DS9" s="77"/>
      <c r="DT9" s="302"/>
      <c r="DU9" s="75"/>
      <c r="DV9" s="76"/>
      <c r="DW9" s="76"/>
      <c r="DX9" s="76"/>
      <c r="DY9" s="76"/>
      <c r="DZ9" s="76"/>
      <c r="EA9" s="76"/>
      <c r="EB9" s="76"/>
      <c r="EC9" s="76"/>
      <c r="ED9" s="77"/>
      <c r="EE9" s="302"/>
      <c r="EF9" s="91"/>
      <c r="EG9" s="92"/>
      <c r="EH9" s="93"/>
      <c r="EI9" s="302"/>
      <c r="EJ9" s="91"/>
      <c r="EK9" s="92"/>
      <c r="EL9" s="92"/>
      <c r="EM9" s="92"/>
      <c r="EN9" s="92"/>
      <c r="EO9" s="92"/>
      <c r="EP9" s="92"/>
      <c r="EQ9" s="92"/>
      <c r="ER9" s="92"/>
      <c r="ES9" s="93"/>
      <c r="ET9" s="302"/>
      <c r="EU9" s="75"/>
      <c r="EV9" s="76"/>
      <c r="EW9" s="76"/>
      <c r="EX9" s="76"/>
      <c r="EY9" s="77"/>
      <c r="EZ9" s="302"/>
      <c r="FA9" s="75"/>
      <c r="FB9" s="76"/>
      <c r="FC9" s="76"/>
      <c r="FD9" s="76"/>
      <c r="FE9" s="330"/>
    </row>
    <row r="10" spans="1:161">
      <c r="A10" s="320" t="s">
        <v>128</v>
      </c>
      <c r="B10" s="108">
        <v>2008.0000000000002</v>
      </c>
      <c r="C10" s="108">
        <v>941.75116279404506</v>
      </c>
      <c r="D10" s="108">
        <v>1066.2488372059565</v>
      </c>
      <c r="E10" s="303"/>
      <c r="F10" s="108">
        <v>2008.0000000000002</v>
      </c>
      <c r="G10" s="108">
        <v>317.26474734461169</v>
      </c>
      <c r="H10" s="108">
        <v>464.66421835470476</v>
      </c>
      <c r="I10" s="108">
        <v>750.1760054279174</v>
      </c>
      <c r="J10" s="108">
        <v>475.89502887276672</v>
      </c>
      <c r="K10" s="303"/>
      <c r="L10" s="108">
        <v>2008.0000000000002</v>
      </c>
      <c r="M10" s="108">
        <v>186.74473656057771</v>
      </c>
      <c r="N10" s="108">
        <v>130.52001078403393</v>
      </c>
      <c r="O10" s="108">
        <v>297.18401891230587</v>
      </c>
      <c r="P10" s="108">
        <v>331.319945065073</v>
      </c>
      <c r="Q10" s="108">
        <v>586.33625980524266</v>
      </c>
      <c r="R10" s="108">
        <v>331.31929467086456</v>
      </c>
      <c r="S10" s="108">
        <v>144.57573420190238</v>
      </c>
      <c r="T10" s="303"/>
      <c r="U10" s="108">
        <v>2008.0000000000002</v>
      </c>
      <c r="V10" s="108">
        <v>1425.669457280917</v>
      </c>
      <c r="W10" s="108">
        <v>222.89159686063709</v>
      </c>
      <c r="X10" s="108">
        <v>218.87677335669062</v>
      </c>
      <c r="Y10" s="108">
        <v>84.337099073651487</v>
      </c>
      <c r="Z10" s="108">
        <v>56.225073428103244</v>
      </c>
      <c r="AA10" s="303"/>
      <c r="AB10" s="108">
        <v>2008.0000000000002</v>
      </c>
      <c r="AC10" s="108">
        <v>1425.669457280917</v>
      </c>
      <c r="AD10" s="108">
        <v>222.89159686063709</v>
      </c>
      <c r="AE10" s="108">
        <v>218.87677335669062</v>
      </c>
      <c r="AF10" s="108">
        <v>84.337099073651487</v>
      </c>
      <c r="AG10" s="108">
        <v>26.104639723373523</v>
      </c>
      <c r="AH10" s="108">
        <v>8.03227686652359</v>
      </c>
      <c r="AI10" s="108">
        <v>22.088156838206135</v>
      </c>
      <c r="AJ10" s="303"/>
      <c r="AK10" s="108">
        <v>2008.0000000000002</v>
      </c>
      <c r="AL10" s="108">
        <v>765.05292968714889</v>
      </c>
      <c r="AM10" s="108">
        <v>698.78009426255994</v>
      </c>
      <c r="AN10" s="108">
        <v>544.166976050292</v>
      </c>
      <c r="AO10" s="303"/>
      <c r="AP10" s="108">
        <v>765.05292968714889</v>
      </c>
      <c r="AQ10" s="108">
        <v>395.71649793282717</v>
      </c>
      <c r="AR10" s="108">
        <v>252.31757231934517</v>
      </c>
      <c r="AS10" s="108">
        <v>117.01885943497638</v>
      </c>
      <c r="AT10" s="303"/>
      <c r="AU10" s="108">
        <v>544.166976050292</v>
      </c>
      <c r="AV10" s="108">
        <v>125.53301454599756</v>
      </c>
      <c r="AW10" s="108">
        <v>121.07731937474249</v>
      </c>
      <c r="AX10" s="108">
        <v>120.36854842134946</v>
      </c>
      <c r="AY10" s="108">
        <v>177.18809370820213</v>
      </c>
      <c r="AZ10" s="303"/>
      <c r="BA10" s="108">
        <v>698.78009426255994</v>
      </c>
      <c r="BB10" s="108">
        <v>45.1640892395457</v>
      </c>
      <c r="BC10" s="108">
        <v>349.7277779621752</v>
      </c>
      <c r="BD10" s="108">
        <v>126.79942326498103</v>
      </c>
      <c r="BE10" s="108">
        <v>177.08880379585784</v>
      </c>
      <c r="BF10" s="303"/>
      <c r="BG10" s="108">
        <v>2008.0000000000002</v>
      </c>
      <c r="BH10" s="108">
        <v>497.98224697712948</v>
      </c>
      <c r="BI10" s="108">
        <v>931.70619464603794</v>
      </c>
      <c r="BJ10" s="108">
        <v>578.311558376833</v>
      </c>
      <c r="BK10" s="303"/>
      <c r="BL10" s="108">
        <v>2008.0000000000002</v>
      </c>
      <c r="BM10" s="108">
        <v>654.6080666856576</v>
      </c>
      <c r="BN10" s="108">
        <v>616.45560209763971</v>
      </c>
      <c r="BO10" s="108">
        <v>485.93592645559795</v>
      </c>
      <c r="BP10" s="108">
        <v>251.00040476110527</v>
      </c>
      <c r="BQ10" s="303"/>
      <c r="BR10" s="108">
        <v>2008.0000000000002</v>
      </c>
      <c r="BS10" s="108">
        <v>1271.0636687832978</v>
      </c>
      <c r="BT10" s="108">
        <v>736.93633121670325</v>
      </c>
      <c r="BU10" s="303"/>
      <c r="BV10" s="108">
        <v>2008.0000000000002</v>
      </c>
      <c r="BW10" s="108">
        <v>887.16911696867612</v>
      </c>
      <c r="BX10" s="108">
        <v>254.9323502430853</v>
      </c>
      <c r="BY10" s="108">
        <v>157.36885152997689</v>
      </c>
      <c r="BZ10" s="108">
        <v>80.467015317232537</v>
      </c>
      <c r="CA10" s="108">
        <v>120.09940633416561</v>
      </c>
      <c r="CB10" s="108">
        <v>50.801595110052688</v>
      </c>
      <c r="CC10" s="108">
        <v>457.16166449681225</v>
      </c>
      <c r="CD10" s="303"/>
      <c r="CE10" s="108">
        <v>2008.0000000000002</v>
      </c>
      <c r="CF10" s="108">
        <v>305.293863019382</v>
      </c>
      <c r="CG10" s="108">
        <v>1702.7061369806167</v>
      </c>
      <c r="CH10" s="303"/>
      <c r="CI10" s="108">
        <v>305.293863019382</v>
      </c>
      <c r="CJ10" s="108">
        <v>185.00136427476244</v>
      </c>
      <c r="CK10" s="108">
        <v>98.351149288114442</v>
      </c>
      <c r="CL10" s="108">
        <v>21.941349456505446</v>
      </c>
      <c r="CM10" s="303"/>
      <c r="CN10" s="108">
        <v>2008.0000000000002</v>
      </c>
      <c r="CO10" s="108">
        <v>509.67532181291858</v>
      </c>
      <c r="CP10" s="108">
        <v>393.00377052113555</v>
      </c>
      <c r="CQ10" s="108">
        <v>680.84963737435544</v>
      </c>
      <c r="CR10" s="108">
        <v>338.66971010371736</v>
      </c>
      <c r="CS10" s="108">
        <v>85.801560187873861</v>
      </c>
      <c r="CT10" s="303"/>
      <c r="CU10" s="108">
        <v>2008.0000000000002</v>
      </c>
      <c r="CV10" s="108">
        <v>939.060165933989</v>
      </c>
      <c r="CW10" s="108">
        <v>147.3679739334479</v>
      </c>
      <c r="CX10" s="108">
        <v>276.72006804024045</v>
      </c>
      <c r="CY10" s="108">
        <v>61.637058901421987</v>
      </c>
      <c r="CZ10" s="108">
        <v>583.21473319090092</v>
      </c>
      <c r="DA10" s="303"/>
      <c r="DB10" s="108">
        <v>2008.0000000000002</v>
      </c>
      <c r="DC10" s="108">
        <v>744.75989069513844</v>
      </c>
      <c r="DD10" s="108">
        <v>405.79845067758129</v>
      </c>
      <c r="DE10" s="108">
        <v>120.78361179756867</v>
      </c>
      <c r="DF10" s="108">
        <v>736.658046829712</v>
      </c>
      <c r="DG10" s="303"/>
      <c r="DH10" s="108">
        <v>2008.0000000000002</v>
      </c>
      <c r="DI10" s="108">
        <v>57.8593595605927</v>
      </c>
      <c r="DJ10" s="108">
        <v>213.18409981919118</v>
      </c>
      <c r="DK10" s="108">
        <v>1736.956540620215</v>
      </c>
      <c r="DL10" s="303"/>
      <c r="DM10" s="108">
        <v>2008.0000000000002</v>
      </c>
      <c r="DN10" s="108">
        <v>913.43913751851312</v>
      </c>
      <c r="DO10" s="108">
        <v>510.826926327904</v>
      </c>
      <c r="DP10" s="108">
        <v>68.786600042564658</v>
      </c>
      <c r="DQ10" s="108">
        <v>25.303109563270461</v>
      </c>
      <c r="DR10" s="108">
        <v>104.25946437400613</v>
      </c>
      <c r="DS10" s="108">
        <v>385.38476217374256</v>
      </c>
      <c r="DT10" s="303"/>
      <c r="DU10" s="108">
        <v>2008.0000000000002</v>
      </c>
      <c r="DV10" s="108">
        <v>528.84733751895249</v>
      </c>
      <c r="DW10" s="108">
        <v>510.826926327904</v>
      </c>
      <c r="DX10" s="108">
        <v>351.48720807760941</v>
      </c>
      <c r="DY10" s="108">
        <v>13.491068854159611</v>
      </c>
      <c r="DZ10" s="108">
        <v>19.613523067790762</v>
      </c>
      <c r="EA10" s="108">
        <v>68.786600042564658</v>
      </c>
      <c r="EB10" s="108">
        <v>25.303109563270461</v>
      </c>
      <c r="EC10" s="108">
        <v>104.25946437400613</v>
      </c>
      <c r="ED10" s="108">
        <v>385.38476217374256</v>
      </c>
      <c r="EE10" s="303"/>
      <c r="EF10" s="108">
        <v>493.795983625933</v>
      </c>
      <c r="EG10" s="108">
        <v>338.38324796097</v>
      </c>
      <c r="EH10" s="108">
        <v>155.41273566496309</v>
      </c>
      <c r="EI10" s="303"/>
      <c r="EJ10" s="108">
        <v>2008.0000000000002</v>
      </c>
      <c r="EK10" s="108">
        <v>96.384000000000029</v>
      </c>
      <c r="EL10" s="108">
        <v>253.0079999999999</v>
      </c>
      <c r="EM10" s="108">
        <v>303.2080000000002</v>
      </c>
      <c r="EN10" s="108">
        <v>136.54399999999998</v>
      </c>
      <c r="EO10" s="108">
        <v>455.81600000000049</v>
      </c>
      <c r="EP10" s="108">
        <v>130.51999999999992</v>
      </c>
      <c r="EQ10" s="108">
        <v>230.91999999999985</v>
      </c>
      <c r="ER10" s="108">
        <v>150.60000000000011</v>
      </c>
      <c r="ES10" s="108">
        <v>250.99999999999994</v>
      </c>
      <c r="ET10" s="303"/>
      <c r="EU10" s="108">
        <v>2008.0000000000002</v>
      </c>
      <c r="EV10" s="108">
        <v>349.392</v>
      </c>
      <c r="EW10" s="108">
        <v>439.75200000000018</v>
      </c>
      <c r="EX10" s="108">
        <v>817.25600000000031</v>
      </c>
      <c r="EY10" s="108">
        <v>401.59999999999957</v>
      </c>
      <c r="EZ10" s="303"/>
      <c r="FA10" s="108">
        <v>2008.0000000000002</v>
      </c>
      <c r="FB10" s="108">
        <v>1380.68248724011</v>
      </c>
      <c r="FC10" s="108">
        <v>407.212935064384</v>
      </c>
      <c r="FD10" s="108">
        <v>131.99121963054569</v>
      </c>
      <c r="FE10" s="331">
        <v>88.1133580649589</v>
      </c>
    </row>
    <row r="11" spans="1:161">
      <c r="A11" s="321" t="s">
        <v>123</v>
      </c>
      <c r="B11" s="182"/>
      <c r="C11" s="217"/>
      <c r="D11" s="217"/>
      <c r="E11" s="303"/>
      <c r="F11" s="182"/>
      <c r="G11" s="217"/>
      <c r="H11" s="217"/>
      <c r="I11" s="217"/>
      <c r="J11" s="217"/>
      <c r="K11" s="303"/>
      <c r="L11" s="182"/>
      <c r="M11" s="217"/>
      <c r="N11" s="217"/>
      <c r="O11" s="217"/>
      <c r="P11" s="217"/>
      <c r="Q11" s="217"/>
      <c r="R11" s="217"/>
      <c r="S11" s="217"/>
      <c r="T11" s="303"/>
      <c r="U11" s="182"/>
      <c r="V11" s="217"/>
      <c r="W11" s="217"/>
      <c r="X11" s="217"/>
      <c r="Y11" s="217"/>
      <c r="Z11" s="182"/>
      <c r="AA11" s="303"/>
      <c r="AB11" s="182"/>
      <c r="AC11" s="217"/>
      <c r="AD11" s="217"/>
      <c r="AE11" s="217"/>
      <c r="AF11" s="217"/>
      <c r="AG11" s="182"/>
      <c r="AH11" s="182"/>
      <c r="AI11" s="217"/>
      <c r="AJ11" s="303"/>
      <c r="AK11" s="182"/>
      <c r="AL11" s="217"/>
      <c r="AM11" s="217"/>
      <c r="AN11" s="217"/>
      <c r="AO11" s="303"/>
      <c r="AP11" s="182"/>
      <c r="AQ11" s="217"/>
      <c r="AR11" s="217"/>
      <c r="AS11" s="217"/>
      <c r="AT11" s="303"/>
      <c r="AU11" s="182"/>
      <c r="AV11" s="217"/>
      <c r="AW11" s="217"/>
      <c r="AX11" s="217"/>
      <c r="AY11" s="217"/>
      <c r="AZ11" s="303"/>
      <c r="BA11" s="182"/>
      <c r="BB11" s="217"/>
      <c r="BC11" s="217"/>
      <c r="BD11" s="217"/>
      <c r="BE11" s="217"/>
      <c r="BF11" s="303"/>
      <c r="BG11" s="182"/>
      <c r="BH11" s="217"/>
      <c r="BI11" s="217"/>
      <c r="BJ11" s="217"/>
      <c r="BK11" s="303"/>
      <c r="BL11" s="182"/>
      <c r="BM11" s="217"/>
      <c r="BN11" s="217"/>
      <c r="BO11" s="217"/>
      <c r="BP11" s="217"/>
      <c r="BQ11" s="303"/>
      <c r="BR11" s="182"/>
      <c r="BS11" s="217"/>
      <c r="BT11" s="217"/>
      <c r="BU11" s="303"/>
      <c r="BV11" s="182"/>
      <c r="BW11" s="217"/>
      <c r="BX11" s="217"/>
      <c r="BY11" s="217"/>
      <c r="BZ11" s="217"/>
      <c r="CA11" s="217"/>
      <c r="CB11" s="217"/>
      <c r="CC11" s="217"/>
      <c r="CD11" s="303"/>
      <c r="CE11" s="182"/>
      <c r="CF11" s="182"/>
      <c r="CG11" s="182"/>
      <c r="CH11" s="303"/>
      <c r="CI11" s="182"/>
      <c r="CJ11" s="217"/>
      <c r="CK11" s="217"/>
      <c r="CL11" s="217"/>
      <c r="CM11" s="303"/>
      <c r="CN11" s="182"/>
      <c r="CO11" s="217"/>
      <c r="CP11" s="217"/>
      <c r="CQ11" s="217"/>
      <c r="CR11" s="217"/>
      <c r="CS11" s="217"/>
      <c r="CT11" s="303"/>
      <c r="CU11" s="182"/>
      <c r="CV11" s="217"/>
      <c r="CW11" s="217"/>
      <c r="CX11" s="217"/>
      <c r="CY11" s="217"/>
      <c r="CZ11" s="217"/>
      <c r="DA11" s="303"/>
      <c r="DB11" s="182"/>
      <c r="DC11" s="217"/>
      <c r="DD11" s="217"/>
      <c r="DE11" s="217"/>
      <c r="DF11" s="217"/>
      <c r="DG11" s="303"/>
      <c r="DH11" s="182"/>
      <c r="DI11" s="217"/>
      <c r="DJ11" s="217"/>
      <c r="DK11" s="217"/>
      <c r="DL11" s="303"/>
      <c r="DM11" s="182"/>
      <c r="DN11" s="217"/>
      <c r="DO11" s="217"/>
      <c r="DP11" s="217"/>
      <c r="DQ11" s="182"/>
      <c r="DR11" s="217"/>
      <c r="DS11" s="217"/>
      <c r="DT11" s="303"/>
      <c r="DU11" s="182"/>
      <c r="DV11" s="217"/>
      <c r="DW11" s="217"/>
      <c r="DX11" s="217"/>
      <c r="DY11" s="182"/>
      <c r="DZ11" s="182"/>
      <c r="EA11" s="217"/>
      <c r="EB11" s="182"/>
      <c r="EC11" s="217"/>
      <c r="ED11" s="217"/>
      <c r="EE11" s="303"/>
      <c r="EF11" s="182"/>
      <c r="EG11" s="182"/>
      <c r="EH11" s="182"/>
      <c r="EI11" s="303"/>
      <c r="EJ11" s="182"/>
      <c r="EK11" s="217"/>
      <c r="EL11" s="217"/>
      <c r="EM11" s="217"/>
      <c r="EN11" s="217"/>
      <c r="EO11" s="217"/>
      <c r="EP11" s="217"/>
      <c r="EQ11" s="217"/>
      <c r="ER11" s="217"/>
      <c r="ES11" s="217"/>
      <c r="ET11" s="303"/>
      <c r="EU11" s="182"/>
      <c r="EV11" s="217"/>
      <c r="EW11" s="217"/>
      <c r="EX11" s="217"/>
      <c r="EY11" s="217"/>
      <c r="EZ11" s="303"/>
      <c r="FA11" s="182"/>
      <c r="FB11" s="217"/>
      <c r="FC11" s="217"/>
      <c r="FD11" s="217"/>
      <c r="FE11" s="332"/>
    </row>
    <row r="12" spans="1:161">
      <c r="A12" s="322" t="s">
        <v>129</v>
      </c>
      <c r="B12" s="183">
        <v>1380.68248724011</v>
      </c>
      <c r="C12" s="218">
        <v>695.27099092409594</v>
      </c>
      <c r="D12" s="218">
        <v>685.41149631601525</v>
      </c>
      <c r="E12" s="303"/>
      <c r="F12" s="183">
        <v>1380.68248724011</v>
      </c>
      <c r="G12" s="218">
        <v>147.56631674416278</v>
      </c>
      <c r="H12" s="218">
        <v>300.44176420088888</v>
      </c>
      <c r="I12" s="218">
        <v>523.80974556081344</v>
      </c>
      <c r="J12" s="218">
        <v>408.86466073424577</v>
      </c>
      <c r="K12" s="303"/>
      <c r="L12" s="183">
        <v>1380.68248724011</v>
      </c>
      <c r="M12" s="218">
        <v>83.138552065424619</v>
      </c>
      <c r="N12" s="218">
        <v>64.427764678738086</v>
      </c>
      <c r="O12" s="218">
        <v>188.30749992337616</v>
      </c>
      <c r="P12" s="218">
        <v>215.79328340016738</v>
      </c>
      <c r="Q12" s="218">
        <v>420.15072643815904</v>
      </c>
      <c r="R12" s="218">
        <v>287.410484795526</v>
      </c>
      <c r="S12" s="218">
        <v>121.4541759387202</v>
      </c>
      <c r="T12" s="303"/>
      <c r="U12" s="183">
        <v>1380.68248724011</v>
      </c>
      <c r="V12" s="218">
        <v>1034.5213591181359</v>
      </c>
      <c r="W12" s="218">
        <v>137.03415989165097</v>
      </c>
      <c r="X12" s="218">
        <v>128.98842889337774</v>
      </c>
      <c r="Y12" s="218">
        <v>45.962673557978192</v>
      </c>
      <c r="Z12" s="183">
        <v>34.175865778968607</v>
      </c>
      <c r="AA12" s="303"/>
      <c r="AB12" s="183">
        <v>1380.68248724011</v>
      </c>
      <c r="AC12" s="218">
        <v>1034.5213591181359</v>
      </c>
      <c r="AD12" s="218">
        <v>137.03415989165097</v>
      </c>
      <c r="AE12" s="218">
        <v>128.98842889337774</v>
      </c>
      <c r="AF12" s="218">
        <v>45.962673557978192</v>
      </c>
      <c r="AG12" s="183">
        <v>17.853230113060572</v>
      </c>
      <c r="AH12" s="183">
        <v>4.8558399819536175</v>
      </c>
      <c r="AI12" s="218">
        <v>11.466795683954407</v>
      </c>
      <c r="AJ12" s="303"/>
      <c r="AK12" s="183">
        <v>1380.68248724011</v>
      </c>
      <c r="AL12" s="218">
        <v>577.62094284980344</v>
      </c>
      <c r="AM12" s="218">
        <v>536.23075832952293</v>
      </c>
      <c r="AN12" s="218">
        <v>266.8307860607847</v>
      </c>
      <c r="AO12" s="303"/>
      <c r="AP12" s="183">
        <v>577.62094284980344</v>
      </c>
      <c r="AQ12" s="218">
        <v>321.82526179336116</v>
      </c>
      <c r="AR12" s="218">
        <v>190.84771952245146</v>
      </c>
      <c r="AS12" s="218">
        <v>64.947961533990977</v>
      </c>
      <c r="AT12" s="303"/>
      <c r="AU12" s="183">
        <v>266.8307860607847</v>
      </c>
      <c r="AV12" s="218">
        <v>72.59360552385013</v>
      </c>
      <c r="AW12" s="218">
        <v>79.8818319098532</v>
      </c>
      <c r="AX12" s="218">
        <v>44.408489652735241</v>
      </c>
      <c r="AY12" s="218">
        <v>69.946858974346043</v>
      </c>
      <c r="AZ12" s="303"/>
      <c r="BA12" s="183">
        <v>536.23075832952293</v>
      </c>
      <c r="BB12" s="218">
        <v>24.191552435997284</v>
      </c>
      <c r="BC12" s="218">
        <v>276.75055740616727</v>
      </c>
      <c r="BD12" s="218">
        <v>110.69165898618948</v>
      </c>
      <c r="BE12" s="218">
        <v>124.59698950116908</v>
      </c>
      <c r="BF12" s="303"/>
      <c r="BG12" s="183">
        <v>1380.68248724011</v>
      </c>
      <c r="BH12" s="218">
        <v>391.468122973662</v>
      </c>
      <c r="BI12" s="218">
        <v>555.95793353672821</v>
      </c>
      <c r="BJ12" s="218">
        <v>433.25643072972076</v>
      </c>
      <c r="BK12" s="303"/>
      <c r="BL12" s="183">
        <v>1380.68248724011</v>
      </c>
      <c r="BM12" s="218">
        <v>370.23435187622249</v>
      </c>
      <c r="BN12" s="218">
        <v>425.5981655151557</v>
      </c>
      <c r="BO12" s="218">
        <v>384.93060198641649</v>
      </c>
      <c r="BP12" s="218">
        <v>199.91936786231622</v>
      </c>
      <c r="BQ12" s="303"/>
      <c r="BR12" s="183">
        <v>1380.68248724011</v>
      </c>
      <c r="BS12" s="218">
        <v>795.8325173913787</v>
      </c>
      <c r="BT12" s="218">
        <v>584.84996984873328</v>
      </c>
      <c r="BU12" s="303"/>
      <c r="BV12" s="183">
        <v>1380.68248724011</v>
      </c>
      <c r="BW12" s="218">
        <v>658.88932982015092</v>
      </c>
      <c r="BX12" s="218">
        <v>132.89201168614207</v>
      </c>
      <c r="BY12" s="218">
        <v>80.399188062769412</v>
      </c>
      <c r="BZ12" s="218">
        <v>39.085653697891381</v>
      </c>
      <c r="CA12" s="218">
        <v>67.581886201867391</v>
      </c>
      <c r="CB12" s="218">
        <v>15.239614446621912</v>
      </c>
      <c r="CC12" s="218">
        <v>386.59480332466848</v>
      </c>
      <c r="CD12" s="303"/>
      <c r="CE12" s="183">
        <v>1380.68248724011</v>
      </c>
      <c r="CF12" s="183">
        <v>208.01919186543051</v>
      </c>
      <c r="CG12" s="183">
        <v>1172.6632953746814</v>
      </c>
      <c r="CH12" s="303"/>
      <c r="CI12" s="183">
        <v>208.01919186543051</v>
      </c>
      <c r="CJ12" s="218">
        <v>131.72620687143942</v>
      </c>
      <c r="CK12" s="218">
        <v>66.925533516619865</v>
      </c>
      <c r="CL12" s="218">
        <v>9.36745147737124</v>
      </c>
      <c r="CM12" s="303"/>
      <c r="CN12" s="183">
        <v>1380.68248724011</v>
      </c>
      <c r="CO12" s="218">
        <v>287.1512400410524</v>
      </c>
      <c r="CP12" s="218">
        <v>250.17224419021946</v>
      </c>
      <c r="CQ12" s="218">
        <v>503.48450004771689</v>
      </c>
      <c r="CR12" s="218">
        <v>274.51386476765435</v>
      </c>
      <c r="CS12" s="218">
        <v>65.360638193468517</v>
      </c>
      <c r="CT12" s="303"/>
      <c r="CU12" s="183">
        <v>1380.68248724011</v>
      </c>
      <c r="CV12" s="218">
        <v>705.81401621530233</v>
      </c>
      <c r="CW12" s="218">
        <v>96.887997137050462</v>
      </c>
      <c r="CX12" s="218">
        <v>203.104815977701</v>
      </c>
      <c r="CY12" s="218">
        <v>33.128390052108884</v>
      </c>
      <c r="CZ12" s="218">
        <v>341.74726785794866</v>
      </c>
      <c r="DA12" s="303"/>
      <c r="DB12" s="183">
        <v>1380.68248724011</v>
      </c>
      <c r="DC12" s="218">
        <v>551.11195214703548</v>
      </c>
      <c r="DD12" s="218">
        <v>274.1354782602329</v>
      </c>
      <c r="DE12" s="218">
        <v>77.071388225554131</v>
      </c>
      <c r="DF12" s="218">
        <v>478.3636686072889</v>
      </c>
      <c r="DG12" s="303"/>
      <c r="DH12" s="183">
        <v>1380.68248724011</v>
      </c>
      <c r="DI12" s="218">
        <v>27.081205561156054</v>
      </c>
      <c r="DJ12" s="218">
        <v>159.95813053363867</v>
      </c>
      <c r="DK12" s="218">
        <v>1193.643151145317</v>
      </c>
      <c r="DL12" s="303"/>
      <c r="DM12" s="183">
        <v>1380.68248724011</v>
      </c>
      <c r="DN12" s="218">
        <v>628.38352960986128</v>
      </c>
      <c r="DO12" s="218">
        <v>380.47925340372683</v>
      </c>
      <c r="DP12" s="218">
        <v>53.742423403741057</v>
      </c>
      <c r="DQ12" s="183">
        <v>19.486865796082942</v>
      </c>
      <c r="DR12" s="218">
        <v>64.796972373782012</v>
      </c>
      <c r="DS12" s="218">
        <v>233.793442652917</v>
      </c>
      <c r="DT12" s="303"/>
      <c r="DU12" s="183">
        <v>1380.68248724011</v>
      </c>
      <c r="DV12" s="218">
        <v>402.06837148255852</v>
      </c>
      <c r="DW12" s="218">
        <v>380.47925340372683</v>
      </c>
      <c r="DX12" s="218">
        <v>207.20160275585178</v>
      </c>
      <c r="DY12" s="183">
        <v>7.5468045718001324</v>
      </c>
      <c r="DZ12" s="183">
        <v>11.566750799651011</v>
      </c>
      <c r="EA12" s="218">
        <v>53.742423403741057</v>
      </c>
      <c r="EB12" s="183">
        <v>19.486865796082942</v>
      </c>
      <c r="EC12" s="218">
        <v>64.796972373782012</v>
      </c>
      <c r="ED12" s="218">
        <v>233.793442652917</v>
      </c>
      <c r="EE12" s="303"/>
      <c r="EF12" s="183">
        <v>343.38950214804015</v>
      </c>
      <c r="EG12" s="183">
        <v>243.84479245746934</v>
      </c>
      <c r="EH12" s="183">
        <v>99.544709690570869</v>
      </c>
      <c r="EI12" s="303"/>
      <c r="EJ12" s="183">
        <v>1380.68248724011</v>
      </c>
      <c r="EK12" s="218">
        <v>77.076793240491753</v>
      </c>
      <c r="EL12" s="218">
        <v>184.82150063165892</v>
      </c>
      <c r="EM12" s="218">
        <v>210.4863435377564</v>
      </c>
      <c r="EN12" s="218">
        <v>97.0791540283939</v>
      </c>
      <c r="EO12" s="218">
        <v>302.43857776576772</v>
      </c>
      <c r="EP12" s="218">
        <v>75.710894666875021</v>
      </c>
      <c r="EQ12" s="218">
        <v>144.85644334128474</v>
      </c>
      <c r="ER12" s="218">
        <v>103.26641934373815</v>
      </c>
      <c r="ES12" s="218">
        <v>184.94636068414465</v>
      </c>
      <c r="ET12" s="303"/>
      <c r="EU12" s="183">
        <v>1380.68248724011</v>
      </c>
      <c r="EV12" s="218">
        <v>261.89829387215053</v>
      </c>
      <c r="EW12" s="218">
        <v>307.56549756615033</v>
      </c>
      <c r="EX12" s="218">
        <v>523.005915773928</v>
      </c>
      <c r="EY12" s="218">
        <v>288.212780027883</v>
      </c>
      <c r="EZ12" s="303"/>
      <c r="FA12" s="183">
        <v>1380.68248724011</v>
      </c>
      <c r="FB12" s="218">
        <v>1380.68248724011</v>
      </c>
      <c r="FC12" s="218">
        <v>0</v>
      </c>
      <c r="FD12" s="218">
        <v>0</v>
      </c>
      <c r="FE12" s="333">
        <v>0</v>
      </c>
    </row>
    <row r="13" spans="1:161">
      <c r="A13" s="323" t="s">
        <v>130</v>
      </c>
      <c r="B13" s="184">
        <v>0.6875908800996563</v>
      </c>
      <c r="C13" s="219">
        <v>0.73827462963923862</v>
      </c>
      <c r="D13" s="219">
        <v>0.64282508210006251</v>
      </c>
      <c r="E13" s="303"/>
      <c r="F13" s="184">
        <v>0.6875908800996563</v>
      </c>
      <c r="G13" s="219">
        <v>0.46512043326350672</v>
      </c>
      <c r="H13" s="219">
        <v>0.6465782221508275</v>
      </c>
      <c r="I13" s="219">
        <v>0.69824913323110149</v>
      </c>
      <c r="J13" s="219">
        <v>0.8591488373028543</v>
      </c>
      <c r="K13" s="303"/>
      <c r="L13" s="184">
        <v>0.6875908800996563</v>
      </c>
      <c r="M13" s="219">
        <v>0.44519890411184621</v>
      </c>
      <c r="N13" s="219">
        <v>0.49362365427125232</v>
      </c>
      <c r="O13" s="219">
        <v>0.63363938818978893</v>
      </c>
      <c r="P13" s="219">
        <v>0.65131389345662372</v>
      </c>
      <c r="Q13" s="219">
        <v>0.71656957831282042</v>
      </c>
      <c r="R13" s="219">
        <v>0.86747282581608176</v>
      </c>
      <c r="S13" s="219">
        <v>0.840073035832607</v>
      </c>
      <c r="T13" s="303"/>
      <c r="U13" s="184">
        <v>0.6875908800996563</v>
      </c>
      <c r="V13" s="219">
        <v>0.725638999864112</v>
      </c>
      <c r="W13" s="219">
        <v>0.61480182214913892</v>
      </c>
      <c r="X13" s="219">
        <v>0.58931985753999072</v>
      </c>
      <c r="Y13" s="219">
        <v>0.5449876040654309</v>
      </c>
      <c r="Z13" s="184">
        <v>0.60784030496056807</v>
      </c>
      <c r="AA13" s="303"/>
      <c r="AB13" s="184">
        <v>0.6875908800996563</v>
      </c>
      <c r="AC13" s="219">
        <v>0.725638999864112</v>
      </c>
      <c r="AD13" s="219">
        <v>0.61480182214913892</v>
      </c>
      <c r="AE13" s="219">
        <v>0.58931985753999072</v>
      </c>
      <c r="AF13" s="219">
        <v>0.5449876040654309</v>
      </c>
      <c r="AG13" s="184">
        <v>0.6839102283060885</v>
      </c>
      <c r="AH13" s="184">
        <v>0.60454091195380444</v>
      </c>
      <c r="AI13" s="219">
        <v>0.51913773376147709</v>
      </c>
      <c r="AJ13" s="303"/>
      <c r="AK13" s="184">
        <v>0.6875908800996563</v>
      </c>
      <c r="AL13" s="219">
        <v>0.75500781767610314</v>
      </c>
      <c r="AM13" s="219">
        <v>0.76738127306763171</v>
      </c>
      <c r="AN13" s="219">
        <v>0.49034726068368428</v>
      </c>
      <c r="AO13" s="303"/>
      <c r="AP13" s="184">
        <v>0.75500781767610314</v>
      </c>
      <c r="AQ13" s="219">
        <v>0.81327228830371123</v>
      </c>
      <c r="AR13" s="219">
        <v>0.756379025718056</v>
      </c>
      <c r="AS13" s="219">
        <v>0.55502131748327688</v>
      </c>
      <c r="AT13" s="303"/>
      <c r="AU13" s="184">
        <v>0.49034726068368428</v>
      </c>
      <c r="AV13" s="219">
        <v>0.57828297827780217</v>
      </c>
      <c r="AW13" s="219">
        <v>0.65975884106430815</v>
      </c>
      <c r="AX13" s="219">
        <v>0.36893765219535224</v>
      </c>
      <c r="AY13" s="219">
        <v>0.394760491579848</v>
      </c>
      <c r="AZ13" s="303"/>
      <c r="BA13" s="184">
        <v>0.76738127306763171</v>
      </c>
      <c r="BB13" s="219">
        <v>0.5356368930122285</v>
      </c>
      <c r="BC13" s="219">
        <v>0.79133135783140229</v>
      </c>
      <c r="BD13" s="219">
        <v>0.87296658088791068</v>
      </c>
      <c r="BE13" s="219">
        <v>0.7035847937896762</v>
      </c>
      <c r="BF13" s="303"/>
      <c r="BG13" s="184">
        <v>0.6875908800996563</v>
      </c>
      <c r="BH13" s="219">
        <v>0.78610859192263671</v>
      </c>
      <c r="BI13" s="219">
        <v>0.596709495688113</v>
      </c>
      <c r="BJ13" s="219">
        <v>0.74917477344868666</v>
      </c>
      <c r="BK13" s="303"/>
      <c r="BL13" s="184">
        <v>0.6875908800996563</v>
      </c>
      <c r="BM13" s="219">
        <v>0.56558171326967288</v>
      </c>
      <c r="BN13" s="219">
        <v>0.69039548682330842</v>
      </c>
      <c r="BO13" s="219">
        <v>0.79214271065341624</v>
      </c>
      <c r="BP13" s="219">
        <v>0.79649022101216749</v>
      </c>
      <c r="BQ13" s="303"/>
      <c r="BR13" s="184">
        <v>0.6875908800996563</v>
      </c>
      <c r="BS13" s="219">
        <v>0.62611538425386248</v>
      </c>
      <c r="BT13" s="219">
        <v>0.79362347203472661</v>
      </c>
      <c r="BU13" s="303"/>
      <c r="BV13" s="184">
        <v>0.6875908800996563</v>
      </c>
      <c r="BW13" s="219">
        <v>0.74268740561154445</v>
      </c>
      <c r="BX13" s="219">
        <v>0.52128343679970679</v>
      </c>
      <c r="BY13" s="219">
        <v>0.51089645302173614</v>
      </c>
      <c r="BZ13" s="219">
        <v>0.48573509957838507</v>
      </c>
      <c r="CA13" s="219">
        <v>0.56271623869502718</v>
      </c>
      <c r="CB13" s="219">
        <v>0.29998299095939757</v>
      </c>
      <c r="CC13" s="219">
        <v>0.8456413416688926</v>
      </c>
      <c r="CD13" s="303"/>
      <c r="CE13" s="184">
        <v>0.6875908800996563</v>
      </c>
      <c r="CF13" s="184">
        <v>0.68137364376769061</v>
      </c>
      <c r="CG13" s="184">
        <v>0.68870562565431737</v>
      </c>
      <c r="CH13" s="303"/>
      <c r="CI13" s="184">
        <v>0.68137364376769061</v>
      </c>
      <c r="CJ13" s="219">
        <v>0.71202829983351246</v>
      </c>
      <c r="CK13" s="219">
        <v>0.68047535794996239</v>
      </c>
      <c r="CL13" s="219">
        <v>0.4269314198718922</v>
      </c>
      <c r="CM13" s="303"/>
      <c r="CN13" s="184">
        <v>0.6875908800996563</v>
      </c>
      <c r="CO13" s="219">
        <v>0.56340032124697248</v>
      </c>
      <c r="CP13" s="219">
        <v>0.63656448857598258</v>
      </c>
      <c r="CQ13" s="219">
        <v>0.73949440876456418</v>
      </c>
      <c r="CR13" s="219">
        <v>0.8105651511721691</v>
      </c>
      <c r="CS13" s="219">
        <v>0.76176514798044181</v>
      </c>
      <c r="CT13" s="303"/>
      <c r="CU13" s="184">
        <v>0.6875908800996563</v>
      </c>
      <c r="CV13" s="219">
        <v>0.751617459476944</v>
      </c>
      <c r="CW13" s="219">
        <v>0.65745626102456667</v>
      </c>
      <c r="CX13" s="219">
        <v>0.733972123583627</v>
      </c>
      <c r="CY13" s="219">
        <v>0.53747519175261294</v>
      </c>
      <c r="CZ13" s="219">
        <v>0.585971595724565</v>
      </c>
      <c r="DA13" s="303"/>
      <c r="DB13" s="184">
        <v>0.6875908800996563</v>
      </c>
      <c r="DC13" s="219">
        <v>0.73998608012126255</v>
      </c>
      <c r="DD13" s="219">
        <v>0.67554589674380383</v>
      </c>
      <c r="DE13" s="219">
        <v>0.63809474711457126</v>
      </c>
      <c r="DF13" s="219">
        <v>0.64937004444053648</v>
      </c>
      <c r="DG13" s="303"/>
      <c r="DH13" s="184">
        <v>0.6875908800996563</v>
      </c>
      <c r="DI13" s="219">
        <v>0.46805228690434264</v>
      </c>
      <c r="DJ13" s="219">
        <v>0.75032861582690591</v>
      </c>
      <c r="DK13" s="219">
        <v>0.68720380920935586</v>
      </c>
      <c r="DL13" s="303"/>
      <c r="DM13" s="184">
        <v>0.6875908800996563</v>
      </c>
      <c r="DN13" s="219">
        <v>0.68793147107420227</v>
      </c>
      <c r="DO13" s="219">
        <v>0.74483006629821635</v>
      </c>
      <c r="DP13" s="219">
        <v>0.78129204482392833</v>
      </c>
      <c r="DQ13" s="184">
        <v>0.77013719390322388</v>
      </c>
      <c r="DR13" s="219">
        <v>0.621497268980188</v>
      </c>
      <c r="DS13" s="219">
        <v>0.60664942052772752</v>
      </c>
      <c r="DT13" s="303"/>
      <c r="DU13" s="184">
        <v>0.6875908800996563</v>
      </c>
      <c r="DV13" s="219">
        <v>0.76027303714684857</v>
      </c>
      <c r="DW13" s="219">
        <v>0.74483006629821635</v>
      </c>
      <c r="DX13" s="219">
        <v>0.58949969726949791</v>
      </c>
      <c r="DY13" s="184">
        <v>0.55939263622342839</v>
      </c>
      <c r="DZ13" s="184">
        <v>0.589733458883064</v>
      </c>
      <c r="EA13" s="219">
        <v>0.78129204482392833</v>
      </c>
      <c r="EB13" s="184">
        <v>0.77013719390322388</v>
      </c>
      <c r="EC13" s="219">
        <v>0.621497268980188</v>
      </c>
      <c r="ED13" s="219">
        <v>0.60664942052772752</v>
      </c>
      <c r="EE13" s="303"/>
      <c r="EF13" s="184">
        <v>0.69540764513015807</v>
      </c>
      <c r="EG13" s="184">
        <v>0.7206172111853334</v>
      </c>
      <c r="EH13" s="184">
        <v>0.64051835433338078</v>
      </c>
      <c r="EI13" s="303"/>
      <c r="EJ13" s="184">
        <v>0.6875908800996563</v>
      </c>
      <c r="EK13" s="219">
        <v>0.79968452482249885</v>
      </c>
      <c r="EL13" s="219">
        <v>0.73049666663369928</v>
      </c>
      <c r="EM13" s="219">
        <v>0.69419785605180684</v>
      </c>
      <c r="EN13" s="219">
        <v>0.71097341537082492</v>
      </c>
      <c r="EO13" s="219">
        <v>0.66351022729734677</v>
      </c>
      <c r="EP13" s="219">
        <v>0.58007121258715189</v>
      </c>
      <c r="EQ13" s="219">
        <v>0.62730141755276647</v>
      </c>
      <c r="ER13" s="219">
        <v>0.68569999564235107</v>
      </c>
      <c r="ES13" s="219">
        <v>0.73683809037507841</v>
      </c>
      <c r="ET13" s="303"/>
      <c r="EU13" s="184">
        <v>0.6875908800996563</v>
      </c>
      <c r="EV13" s="219">
        <v>0.74958297234095383</v>
      </c>
      <c r="EW13" s="219">
        <v>0.69940670552072581</v>
      </c>
      <c r="EX13" s="219">
        <v>0.63995359565904419</v>
      </c>
      <c r="EY13" s="219">
        <v>0.7176613048503071</v>
      </c>
      <c r="EZ13" s="303"/>
      <c r="FA13" s="184">
        <v>0.6875908800996563</v>
      </c>
      <c r="FB13" s="219">
        <v>1</v>
      </c>
      <c r="FC13" s="219">
        <v>0</v>
      </c>
      <c r="FD13" s="219">
        <v>0</v>
      </c>
      <c r="FE13" s="334">
        <v>0</v>
      </c>
    </row>
    <row r="14" spans="1:161">
      <c r="A14" s="321" t="s">
        <v>124</v>
      </c>
      <c r="B14" s="245"/>
      <c r="C14" s="280"/>
      <c r="D14" s="280"/>
      <c r="E14" s="303"/>
      <c r="F14" s="245"/>
      <c r="G14" s="280"/>
      <c r="H14" s="280"/>
      <c r="I14" s="280"/>
      <c r="J14" s="280"/>
      <c r="K14" s="303"/>
      <c r="L14" s="245"/>
      <c r="M14" s="280"/>
      <c r="N14" s="280"/>
      <c r="O14" s="280"/>
      <c r="P14" s="280"/>
      <c r="Q14" s="280"/>
      <c r="R14" s="280"/>
      <c r="S14" s="280"/>
      <c r="T14" s="303"/>
      <c r="U14" s="245"/>
      <c r="V14" s="280"/>
      <c r="W14" s="280"/>
      <c r="X14" s="280"/>
      <c r="Y14" s="280"/>
      <c r="Z14" s="245"/>
      <c r="AA14" s="303"/>
      <c r="AB14" s="245"/>
      <c r="AC14" s="280"/>
      <c r="AD14" s="280"/>
      <c r="AE14" s="280"/>
      <c r="AF14" s="280"/>
      <c r="AG14" s="245"/>
      <c r="AH14" s="280"/>
      <c r="AI14" s="245"/>
      <c r="AJ14" s="303"/>
      <c r="AK14" s="245"/>
      <c r="AL14" s="280"/>
      <c r="AM14" s="280"/>
      <c r="AN14" s="280"/>
      <c r="AO14" s="303"/>
      <c r="AP14" s="245"/>
      <c r="AQ14" s="280"/>
      <c r="AR14" s="280"/>
      <c r="AS14" s="280"/>
      <c r="AT14" s="303"/>
      <c r="AU14" s="245"/>
      <c r="AV14" s="280"/>
      <c r="AW14" s="280"/>
      <c r="AX14" s="280"/>
      <c r="AY14" s="280"/>
      <c r="AZ14" s="303"/>
      <c r="BA14" s="245"/>
      <c r="BB14" s="280"/>
      <c r="BC14" s="280"/>
      <c r="BD14" s="280"/>
      <c r="BE14" s="280"/>
      <c r="BF14" s="303"/>
      <c r="BG14" s="245"/>
      <c r="BH14" s="280"/>
      <c r="BI14" s="280"/>
      <c r="BJ14" s="280"/>
      <c r="BK14" s="303"/>
      <c r="BL14" s="245"/>
      <c r="BM14" s="280"/>
      <c r="BN14" s="280"/>
      <c r="BO14" s="280"/>
      <c r="BP14" s="280"/>
      <c r="BQ14" s="303"/>
      <c r="BR14" s="245"/>
      <c r="BS14" s="280"/>
      <c r="BT14" s="280"/>
      <c r="BU14" s="303"/>
      <c r="BV14" s="245"/>
      <c r="BW14" s="280"/>
      <c r="BX14" s="280"/>
      <c r="BY14" s="280"/>
      <c r="BZ14" s="280"/>
      <c r="CA14" s="280"/>
      <c r="CB14" s="280"/>
      <c r="CC14" s="280"/>
      <c r="CD14" s="303"/>
      <c r="CE14" s="245"/>
      <c r="CF14" s="280"/>
      <c r="CG14" s="280"/>
      <c r="CH14" s="303"/>
      <c r="CI14" s="245"/>
      <c r="CJ14" s="280"/>
      <c r="CK14" s="280"/>
      <c r="CL14" s="280"/>
      <c r="CM14" s="303"/>
      <c r="CN14" s="245"/>
      <c r="CO14" s="280"/>
      <c r="CP14" s="280"/>
      <c r="CQ14" s="280"/>
      <c r="CR14" s="280"/>
      <c r="CS14" s="280"/>
      <c r="CT14" s="303"/>
      <c r="CU14" s="245"/>
      <c r="CV14" s="280"/>
      <c r="CW14" s="245"/>
      <c r="CX14" s="280"/>
      <c r="CY14" s="280"/>
      <c r="CZ14" s="280"/>
      <c r="DA14" s="303"/>
      <c r="DB14" s="245"/>
      <c r="DC14" s="280"/>
      <c r="DD14" s="245"/>
      <c r="DE14" s="280"/>
      <c r="DF14" s="245"/>
      <c r="DG14" s="303"/>
      <c r="DH14" s="245"/>
      <c r="DI14" s="280"/>
      <c r="DJ14" s="280"/>
      <c r="DK14" s="280"/>
      <c r="DL14" s="303"/>
      <c r="DM14" s="245"/>
      <c r="DN14" s="245"/>
      <c r="DO14" s="280"/>
      <c r="DP14" s="245"/>
      <c r="DQ14" s="245"/>
      <c r="DR14" s="280"/>
      <c r="DS14" s="245"/>
      <c r="DT14" s="303"/>
      <c r="DU14" s="245"/>
      <c r="DV14" s="280"/>
      <c r="DW14" s="280"/>
      <c r="DX14" s="280"/>
      <c r="DY14" s="245"/>
      <c r="DZ14" s="245"/>
      <c r="EA14" s="245"/>
      <c r="EB14" s="245"/>
      <c r="EC14" s="280"/>
      <c r="ED14" s="280"/>
      <c r="EE14" s="303"/>
      <c r="EF14" s="245"/>
      <c r="EG14" s="245"/>
      <c r="EH14" s="245"/>
      <c r="EI14" s="303"/>
      <c r="EJ14" s="245"/>
      <c r="EK14" s="280"/>
      <c r="EL14" s="280"/>
      <c r="EM14" s="280"/>
      <c r="EN14" s="280"/>
      <c r="EO14" s="280"/>
      <c r="EP14" s="280"/>
      <c r="EQ14" s="280"/>
      <c r="ER14" s="245"/>
      <c r="ES14" s="280"/>
      <c r="ET14" s="303"/>
      <c r="EU14" s="245"/>
      <c r="EV14" s="280"/>
      <c r="EW14" s="280"/>
      <c r="EX14" s="280"/>
      <c r="EY14" s="280"/>
      <c r="EZ14" s="303"/>
      <c r="FA14" s="245"/>
      <c r="FB14" s="280"/>
      <c r="FC14" s="280"/>
      <c r="FD14" s="280"/>
      <c r="FE14" s="335"/>
    </row>
    <row r="15" spans="1:161">
      <c r="A15" s="322" t="s">
        <v>129</v>
      </c>
      <c r="B15" s="246">
        <v>407.212935064384</v>
      </c>
      <c r="C15" s="281">
        <v>166.71678095968107</v>
      </c>
      <c r="D15" s="281">
        <v>240.49615410470324</v>
      </c>
      <c r="E15" s="303"/>
      <c r="F15" s="246">
        <v>407.212935064384</v>
      </c>
      <c r="G15" s="281">
        <v>116.86266310914591</v>
      </c>
      <c r="H15" s="281">
        <v>104.59390277730728</v>
      </c>
      <c r="I15" s="281">
        <v>135.79193540870506</v>
      </c>
      <c r="J15" s="281">
        <v>49.964433769225977</v>
      </c>
      <c r="K15" s="303"/>
      <c r="L15" s="246">
        <v>407.212935064384</v>
      </c>
      <c r="M15" s="281">
        <v>72.8548923654039</v>
      </c>
      <c r="N15" s="281">
        <v>44.007770743741936</v>
      </c>
      <c r="O15" s="281">
        <v>70.666970328504021</v>
      </c>
      <c r="P15" s="281">
        <v>70.727984034837817</v>
      </c>
      <c r="Q15" s="281">
        <v>98.99088382267054</v>
      </c>
      <c r="R15" s="281">
        <v>35.349509964140687</v>
      </c>
      <c r="S15" s="281">
        <v>14.61492380508529</v>
      </c>
      <c r="T15" s="303"/>
      <c r="U15" s="246">
        <v>407.212935064384</v>
      </c>
      <c r="V15" s="281">
        <v>258.038279584079</v>
      </c>
      <c r="W15" s="281">
        <v>55.876242399259439</v>
      </c>
      <c r="X15" s="281">
        <v>53.710166743419862</v>
      </c>
      <c r="Y15" s="281">
        <v>25.763733500897654</v>
      </c>
      <c r="Z15" s="246">
        <v>13.824512836728282</v>
      </c>
      <c r="AA15" s="303"/>
      <c r="AB15" s="246">
        <v>407.212935064384</v>
      </c>
      <c r="AC15" s="281">
        <v>258.038279584079</v>
      </c>
      <c r="AD15" s="281">
        <v>55.876242399259439</v>
      </c>
      <c r="AE15" s="281">
        <v>53.710166743419862</v>
      </c>
      <c r="AF15" s="281">
        <v>25.763733500897654</v>
      </c>
      <c r="AG15" s="246">
        <v>3.9839612257877297</v>
      </c>
      <c r="AH15" s="281">
        <v>3.1764368845699726</v>
      </c>
      <c r="AI15" s="246">
        <v>6.6641147263705793</v>
      </c>
      <c r="AJ15" s="303"/>
      <c r="AK15" s="246">
        <v>407.212935064384</v>
      </c>
      <c r="AL15" s="281">
        <v>132.6242520522201</v>
      </c>
      <c r="AM15" s="281">
        <v>125.12007201860563</v>
      </c>
      <c r="AN15" s="281">
        <v>149.46861099355851</v>
      </c>
      <c r="AO15" s="303"/>
      <c r="AP15" s="246">
        <v>132.6242520522201</v>
      </c>
      <c r="AQ15" s="281">
        <v>50.639909801409509</v>
      </c>
      <c r="AR15" s="281">
        <v>45.721776969490243</v>
      </c>
      <c r="AS15" s="281">
        <v>36.262565281320406</v>
      </c>
      <c r="AT15" s="303"/>
      <c r="AU15" s="246">
        <v>149.46861099355851</v>
      </c>
      <c r="AV15" s="281">
        <v>30.01258573311215</v>
      </c>
      <c r="AW15" s="281">
        <v>30.499189410453102</v>
      </c>
      <c r="AX15" s="281">
        <v>46.422702931247613</v>
      </c>
      <c r="AY15" s="281">
        <v>42.53413291874562</v>
      </c>
      <c r="AZ15" s="303"/>
      <c r="BA15" s="246">
        <v>125.12007201860563</v>
      </c>
      <c r="BB15" s="281">
        <v>17.897535909632026</v>
      </c>
      <c r="BC15" s="281">
        <v>58.940127623677313</v>
      </c>
      <c r="BD15" s="281">
        <v>11.933037353833052</v>
      </c>
      <c r="BE15" s="281">
        <v>36.349371131463229</v>
      </c>
      <c r="BF15" s="303"/>
      <c r="BG15" s="246">
        <v>407.212935064384</v>
      </c>
      <c r="BH15" s="281">
        <v>76.299317015982709</v>
      </c>
      <c r="BI15" s="281">
        <v>247.29455967514551</v>
      </c>
      <c r="BJ15" s="281">
        <v>83.619058373256024</v>
      </c>
      <c r="BK15" s="303"/>
      <c r="BL15" s="246">
        <v>407.212935064384</v>
      </c>
      <c r="BM15" s="281">
        <v>172.389785084147</v>
      </c>
      <c r="BN15" s="281">
        <v>130.37658079347142</v>
      </c>
      <c r="BO15" s="281">
        <v>71.361607584059158</v>
      </c>
      <c r="BP15" s="281">
        <v>33.084961602706635</v>
      </c>
      <c r="BQ15" s="303"/>
      <c r="BR15" s="246">
        <v>407.212935064384</v>
      </c>
      <c r="BS15" s="281">
        <v>302.76636587761834</v>
      </c>
      <c r="BT15" s="281">
        <v>104.44656918676576</v>
      </c>
      <c r="BU15" s="303"/>
      <c r="BV15" s="246">
        <v>407.212935064384</v>
      </c>
      <c r="BW15" s="281">
        <v>165.80412100492944</v>
      </c>
      <c r="BX15" s="281">
        <v>76.150689597991132</v>
      </c>
      <c r="BY15" s="281">
        <v>44.834994774825269</v>
      </c>
      <c r="BZ15" s="281">
        <v>21.196530609652186</v>
      </c>
      <c r="CA15" s="281">
        <v>26.1943376838136</v>
      </c>
      <c r="CB15" s="281">
        <v>24.302311101783935</v>
      </c>
      <c r="CC15" s="281">
        <v>48.729950291388676</v>
      </c>
      <c r="CD15" s="303"/>
      <c r="CE15" s="246">
        <v>407.212935064384</v>
      </c>
      <c r="CF15" s="281">
        <v>75.295724275563714</v>
      </c>
      <c r="CG15" s="281">
        <v>331.9172107888204</v>
      </c>
      <c r="CH15" s="303"/>
      <c r="CI15" s="246">
        <v>75.295724275563714</v>
      </c>
      <c r="CJ15" s="281">
        <v>40.93174556273803</v>
      </c>
      <c r="CK15" s="281">
        <v>23.5798373972528</v>
      </c>
      <c r="CL15" s="281">
        <v>10.784141315572919</v>
      </c>
      <c r="CM15" s="303"/>
      <c r="CN15" s="246">
        <v>407.212935064384</v>
      </c>
      <c r="CO15" s="281">
        <v>120.99587379122393</v>
      </c>
      <c r="CP15" s="281">
        <v>91.8745489767141</v>
      </c>
      <c r="CQ15" s="281">
        <v>133.48551517628809</v>
      </c>
      <c r="CR15" s="281">
        <v>49.059898742806986</v>
      </c>
      <c r="CS15" s="281">
        <v>11.797098377351128</v>
      </c>
      <c r="CT15" s="303"/>
      <c r="CU15" s="246">
        <v>407.212935064384</v>
      </c>
      <c r="CV15" s="281">
        <v>159.59162183622061</v>
      </c>
      <c r="CW15" s="246">
        <v>34.070839682310407</v>
      </c>
      <c r="CX15" s="281">
        <v>48.120855394078525</v>
      </c>
      <c r="CY15" s="281">
        <v>21.813282392196594</v>
      </c>
      <c r="CZ15" s="281">
        <v>143.61633575957805</v>
      </c>
      <c r="DA15" s="303"/>
      <c r="DB15" s="246">
        <v>407.212935064384</v>
      </c>
      <c r="DC15" s="281">
        <v>135.95122923677314</v>
      </c>
      <c r="DD15" s="246">
        <v>86.871667805463758</v>
      </c>
      <c r="DE15" s="281">
        <v>32.701442681271679</v>
      </c>
      <c r="DF15" s="246">
        <v>151.68859534087571</v>
      </c>
      <c r="DG15" s="303"/>
      <c r="DH15" s="246">
        <v>407.212935064384</v>
      </c>
      <c r="DI15" s="281">
        <v>24.232332602434351</v>
      </c>
      <c r="DJ15" s="281">
        <v>35.54782679448315</v>
      </c>
      <c r="DK15" s="281">
        <v>347.43277566746661</v>
      </c>
      <c r="DL15" s="303"/>
      <c r="DM15" s="246">
        <v>407.212935064384</v>
      </c>
      <c r="DN15" s="246">
        <v>187.046273950172</v>
      </c>
      <c r="DO15" s="281">
        <v>88.989676871742972</v>
      </c>
      <c r="DP15" s="246">
        <v>12.161642164182139</v>
      </c>
      <c r="DQ15" s="246">
        <v>4.2078972637558412</v>
      </c>
      <c r="DR15" s="281">
        <v>27.593318167051262</v>
      </c>
      <c r="DS15" s="246">
        <v>87.214126647480072</v>
      </c>
      <c r="DT15" s="303"/>
      <c r="DU15" s="246">
        <v>407.212935064384</v>
      </c>
      <c r="DV15" s="281">
        <v>91.085353059113416</v>
      </c>
      <c r="DW15" s="281">
        <v>88.989676871742972</v>
      </c>
      <c r="DX15" s="281">
        <v>88.540080458949944</v>
      </c>
      <c r="DY15" s="246">
        <v>3.7691555063866753</v>
      </c>
      <c r="DZ15" s="246">
        <v>3.6516849257218542</v>
      </c>
      <c r="EA15" s="246">
        <v>12.161642164182139</v>
      </c>
      <c r="EB15" s="246">
        <v>4.2078972637558412</v>
      </c>
      <c r="EC15" s="281">
        <v>27.593318167051262</v>
      </c>
      <c r="ED15" s="281">
        <v>87.214126647480072</v>
      </c>
      <c r="EE15" s="303"/>
      <c r="EF15" s="246">
        <v>94.981202689969038</v>
      </c>
      <c r="EG15" s="246">
        <v>61.588883220557463</v>
      </c>
      <c r="EH15" s="246">
        <v>33.392319469411611</v>
      </c>
      <c r="EI15" s="303"/>
      <c r="EJ15" s="246">
        <v>407.212935064384</v>
      </c>
      <c r="EK15" s="281">
        <v>13.743304993663715</v>
      </c>
      <c r="EL15" s="281">
        <v>42.995303557696545</v>
      </c>
      <c r="EM15" s="281">
        <v>57.412436880254155</v>
      </c>
      <c r="EN15" s="281">
        <v>23.905120151223972</v>
      </c>
      <c r="EO15" s="281">
        <v>102.27546488113997</v>
      </c>
      <c r="EP15" s="281">
        <v>38.348661121262815</v>
      </c>
      <c r="EQ15" s="281">
        <v>57.954950765142137</v>
      </c>
      <c r="ER15" s="246">
        <v>30.220436246663336</v>
      </c>
      <c r="ES15" s="281">
        <v>40.357256467337557</v>
      </c>
      <c r="ET15" s="303"/>
      <c r="EU15" s="246">
        <v>407.212935064384</v>
      </c>
      <c r="EV15" s="281">
        <v>56.738608551360244</v>
      </c>
      <c r="EW15" s="281">
        <v>81.31755703147816</v>
      </c>
      <c r="EX15" s="281">
        <v>198.57907676754493</v>
      </c>
      <c r="EY15" s="281">
        <v>70.577692714000918</v>
      </c>
      <c r="EZ15" s="303"/>
      <c r="FA15" s="246">
        <v>407.212935064384</v>
      </c>
      <c r="FB15" s="281">
        <v>0</v>
      </c>
      <c r="FC15" s="281">
        <v>407.212935064384</v>
      </c>
      <c r="FD15" s="281">
        <v>0</v>
      </c>
      <c r="FE15" s="336">
        <v>0</v>
      </c>
    </row>
    <row r="16" spans="1:161">
      <c r="A16" s="323" t="s">
        <v>130</v>
      </c>
      <c r="B16" s="247">
        <v>0.2027952863866454</v>
      </c>
      <c r="C16" s="282">
        <v>0.17702848432387969</v>
      </c>
      <c r="D16" s="282">
        <v>0.22555349718824502</v>
      </c>
      <c r="E16" s="303"/>
      <c r="F16" s="247">
        <v>0.2027952863866454</v>
      </c>
      <c r="G16" s="282">
        <v>0.3683443057800877</v>
      </c>
      <c r="H16" s="282">
        <v>0.22509566832508884</v>
      </c>
      <c r="I16" s="282">
        <v>0.18101343474888437</v>
      </c>
      <c r="J16" s="282">
        <v>0.10499045112443117</v>
      </c>
      <c r="K16" s="303"/>
      <c r="L16" s="247">
        <v>0.2027952863866454</v>
      </c>
      <c r="M16" s="282">
        <v>0.39013090118216354</v>
      </c>
      <c r="N16" s="282">
        <v>0.33717259506329478</v>
      </c>
      <c r="O16" s="282">
        <v>0.23778859505011501</v>
      </c>
      <c r="P16" s="282">
        <v>0.21347336641911632</v>
      </c>
      <c r="Q16" s="282">
        <v>0.16882954476591869</v>
      </c>
      <c r="R16" s="282">
        <v>0.10669318247600761</v>
      </c>
      <c r="S16" s="282">
        <v>0.10108835957682435</v>
      </c>
      <c r="T16" s="303"/>
      <c r="U16" s="247">
        <v>0.2027952863866454</v>
      </c>
      <c r="V16" s="282">
        <v>0.1809944642261033</v>
      </c>
      <c r="W16" s="282">
        <v>0.25068797202882459</v>
      </c>
      <c r="X16" s="282">
        <v>0.24538997866115084</v>
      </c>
      <c r="Y16" s="282">
        <v>0.30548517537220737</v>
      </c>
      <c r="Z16" s="247">
        <v>0.2458780752755462</v>
      </c>
      <c r="AA16" s="303"/>
      <c r="AB16" s="247">
        <v>0.2027952863866454</v>
      </c>
      <c r="AC16" s="282">
        <v>0.1809944642261033</v>
      </c>
      <c r="AD16" s="282">
        <v>0.25068797202882459</v>
      </c>
      <c r="AE16" s="282">
        <v>0.24538997866115084</v>
      </c>
      <c r="AF16" s="282">
        <v>0.30548517537220737</v>
      </c>
      <c r="AG16" s="247">
        <v>0.1526150626097543</v>
      </c>
      <c r="AH16" s="282">
        <v>0.39545908804619562</v>
      </c>
      <c r="AI16" s="247">
        <v>0.30170533354976836</v>
      </c>
      <c r="AJ16" s="303"/>
      <c r="AK16" s="247">
        <v>0.2027952863866454</v>
      </c>
      <c r="AL16" s="282">
        <v>0.17335304121566306</v>
      </c>
      <c r="AM16" s="282">
        <v>0.17905500320619172</v>
      </c>
      <c r="AN16" s="282">
        <v>0.27467416725366406</v>
      </c>
      <c r="AO16" s="303"/>
      <c r="AP16" s="247">
        <v>0.17335304121566306</v>
      </c>
      <c r="AQ16" s="282">
        <v>0.12797017578480044</v>
      </c>
      <c r="AR16" s="282">
        <v>0.18120726412040211</v>
      </c>
      <c r="AS16" s="282">
        <v>0.30988650424738029</v>
      </c>
      <c r="AT16" s="303"/>
      <c r="AU16" s="247">
        <v>0.27467416725366406</v>
      </c>
      <c r="AV16" s="282">
        <v>0.23908121573958535</v>
      </c>
      <c r="AW16" s="282">
        <v>0.25189845272388339</v>
      </c>
      <c r="AX16" s="282">
        <v>0.38567136964005905</v>
      </c>
      <c r="AY16" s="282">
        <v>0.2400507394632955</v>
      </c>
      <c r="AZ16" s="303"/>
      <c r="BA16" s="247">
        <v>0.17905500320619172</v>
      </c>
      <c r="BB16" s="282">
        <v>0.39627802112216476</v>
      </c>
      <c r="BC16" s="282">
        <v>0.16853144456272495</v>
      </c>
      <c r="BD16" s="282">
        <v>0.094109555442502338</v>
      </c>
      <c r="BE16" s="282">
        <v>0.20526069605939395</v>
      </c>
      <c r="BF16" s="303"/>
      <c r="BG16" s="247">
        <v>0.2027952863866454</v>
      </c>
      <c r="BH16" s="282">
        <v>0.15321694192742349</v>
      </c>
      <c r="BI16" s="282">
        <v>0.2654211822312661</v>
      </c>
      <c r="BJ16" s="282">
        <v>0.14459171213515518</v>
      </c>
      <c r="BK16" s="303"/>
      <c r="BL16" s="247">
        <v>0.2027952863866454</v>
      </c>
      <c r="BM16" s="282">
        <v>0.26334809156412137</v>
      </c>
      <c r="BN16" s="282">
        <v>0.21149386971232556</v>
      </c>
      <c r="BO16" s="282">
        <v>0.14685394452015224</v>
      </c>
      <c r="BP16" s="282">
        <v>0.13181238346685503</v>
      </c>
      <c r="BQ16" s="303"/>
      <c r="BR16" s="247">
        <v>0.2027952863866454</v>
      </c>
      <c r="BS16" s="282">
        <v>0.23819921323645091</v>
      </c>
      <c r="BT16" s="282">
        <v>0.14173079106348502</v>
      </c>
      <c r="BU16" s="303"/>
      <c r="BV16" s="247">
        <v>0.2027952863866454</v>
      </c>
      <c r="BW16" s="282">
        <v>0.18689122269208069</v>
      </c>
      <c r="BX16" s="282">
        <v>0.29870940084841829</v>
      </c>
      <c r="BY16" s="282">
        <v>0.28490386972344867</v>
      </c>
      <c r="BZ16" s="282">
        <v>0.26341887450512669</v>
      </c>
      <c r="CA16" s="282">
        <v>0.21810547181998763</v>
      </c>
      <c r="CB16" s="282">
        <v>0.47837692988059272</v>
      </c>
      <c r="CC16" s="282">
        <v>0.10659238093601889</v>
      </c>
      <c r="CD16" s="303"/>
      <c r="CE16" s="247">
        <v>0.2027952863866454</v>
      </c>
      <c r="CF16" s="282">
        <v>0.24663359928326978</v>
      </c>
      <c r="CG16" s="282">
        <v>0.19493511157327723</v>
      </c>
      <c r="CH16" s="303"/>
      <c r="CI16" s="247">
        <v>0.24663359928326978</v>
      </c>
      <c r="CJ16" s="282">
        <v>0.2212510471109097</v>
      </c>
      <c r="CK16" s="282">
        <v>0.23975151859361526</v>
      </c>
      <c r="CL16" s="282">
        <v>0.49149854419621863</v>
      </c>
      <c r="CM16" s="303"/>
      <c r="CN16" s="247">
        <v>0.2027952863866454</v>
      </c>
      <c r="CO16" s="282">
        <v>0.23739794455976559</v>
      </c>
      <c r="CP16" s="282">
        <v>0.23377523542556733</v>
      </c>
      <c r="CQ16" s="282">
        <v>0.19605726117599881</v>
      </c>
      <c r="CR16" s="282">
        <v>0.14486060394294614</v>
      </c>
      <c r="CS16" s="282">
        <v>0.13749281891284754</v>
      </c>
      <c r="CT16" s="303"/>
      <c r="CU16" s="247">
        <v>0.2027952863866454</v>
      </c>
      <c r="CV16" s="282">
        <v>0.16994823934150249</v>
      </c>
      <c r="CW16" s="247">
        <v>0.23119568501156815</v>
      </c>
      <c r="CX16" s="282">
        <v>0.17389723750386193</v>
      </c>
      <c r="CY16" s="282">
        <v>0.35389881965463726</v>
      </c>
      <c r="CZ16" s="282">
        <v>0.24624949883179442</v>
      </c>
      <c r="DA16" s="303"/>
      <c r="DB16" s="247">
        <v>0.2027952863866454</v>
      </c>
      <c r="DC16" s="282">
        <v>0.18254370426672684</v>
      </c>
      <c r="DD16" s="247">
        <v>0.21407589817164147</v>
      </c>
      <c r="DE16" s="282">
        <v>0.27074403716357442</v>
      </c>
      <c r="DF16" s="247">
        <v>0.20591452980617542</v>
      </c>
      <c r="DG16" s="303"/>
      <c r="DH16" s="247">
        <v>0.2027952863866454</v>
      </c>
      <c r="DI16" s="282">
        <v>0.41881439384162655</v>
      </c>
      <c r="DJ16" s="282">
        <v>0.16674708303589478</v>
      </c>
      <c r="DK16" s="282">
        <v>0.20002387367930852</v>
      </c>
      <c r="DL16" s="303"/>
      <c r="DM16" s="247">
        <v>0.2027952863866454</v>
      </c>
      <c r="DN16" s="247">
        <v>0.20477146891068157</v>
      </c>
      <c r="DO16" s="282">
        <v>0.17420709889247257</v>
      </c>
      <c r="DP16" s="247">
        <v>0.17680248997125314</v>
      </c>
      <c r="DQ16" s="247">
        <v>0.166299610458311</v>
      </c>
      <c r="DR16" s="282">
        <v>0.26466007985679624</v>
      </c>
      <c r="DS16" s="247">
        <v>0.22630403484443276</v>
      </c>
      <c r="DT16" s="303"/>
      <c r="DU16" s="247">
        <v>0.2027952863866454</v>
      </c>
      <c r="DV16" s="282">
        <v>0.17223373665155148</v>
      </c>
      <c r="DW16" s="282">
        <v>0.17420709889247257</v>
      </c>
      <c r="DX16" s="282">
        <v>0.25190128808158513</v>
      </c>
      <c r="DY16" s="247">
        <v>0.27938153360062029</v>
      </c>
      <c r="DZ16" s="247">
        <v>0.18618199867002141</v>
      </c>
      <c r="EA16" s="247">
        <v>0.17680248997125314</v>
      </c>
      <c r="EB16" s="247">
        <v>0.166299610458311</v>
      </c>
      <c r="EC16" s="282">
        <v>0.26466007985679624</v>
      </c>
      <c r="ED16" s="282">
        <v>0.22630403484443276</v>
      </c>
      <c r="EE16" s="303"/>
      <c r="EF16" s="247">
        <v>0.19234907905188731</v>
      </c>
      <c r="EG16" s="247">
        <v>0.18200925604822282</v>
      </c>
      <c r="EH16" s="247">
        <v>0.2148621818317282</v>
      </c>
      <c r="EI16" s="303"/>
      <c r="EJ16" s="247">
        <v>0.2027952863866454</v>
      </c>
      <c r="EK16" s="282">
        <v>0.14258907073439275</v>
      </c>
      <c r="EL16" s="282">
        <v>0.16993653780788182</v>
      </c>
      <c r="EM16" s="282">
        <v>0.18935000686081541</v>
      </c>
      <c r="EN16" s="282">
        <v>0.17507265168168484</v>
      </c>
      <c r="EO16" s="282">
        <v>0.22437883900771333</v>
      </c>
      <c r="EP16" s="282">
        <v>0.29381444316015043</v>
      </c>
      <c r="EQ16" s="282">
        <v>0.25097415020414937</v>
      </c>
      <c r="ER16" s="247">
        <v>0.20066690734836198</v>
      </c>
      <c r="ES16" s="282">
        <v>0.1607858823399903</v>
      </c>
      <c r="ET16" s="303"/>
      <c r="EU16" s="247">
        <v>0.2027952863866454</v>
      </c>
      <c r="EV16" s="282">
        <v>0.16239240896002269</v>
      </c>
      <c r="EW16" s="282">
        <v>0.18491685548099412</v>
      </c>
      <c r="EX16" s="282">
        <v>0.2429827089278572</v>
      </c>
      <c r="EY16" s="282">
        <v>0.17574126671812995</v>
      </c>
      <c r="EZ16" s="303"/>
      <c r="FA16" s="247">
        <v>0.2027952863866454</v>
      </c>
      <c r="FB16" s="282">
        <v>0</v>
      </c>
      <c r="FC16" s="282">
        <v>1</v>
      </c>
      <c r="FD16" s="282">
        <v>0</v>
      </c>
      <c r="FE16" s="337">
        <v>0</v>
      </c>
    </row>
    <row r="17" spans="1:161">
      <c r="A17" s="321" t="s">
        <v>125</v>
      </c>
      <c r="B17" s="182"/>
      <c r="C17" s="182"/>
      <c r="D17" s="182"/>
      <c r="E17" s="303"/>
      <c r="F17" s="182"/>
      <c r="G17" s="217"/>
      <c r="H17" s="217"/>
      <c r="I17" s="217"/>
      <c r="J17" s="217"/>
      <c r="K17" s="303"/>
      <c r="L17" s="182"/>
      <c r="M17" s="217"/>
      <c r="N17" s="217"/>
      <c r="O17" s="217"/>
      <c r="P17" s="217"/>
      <c r="Q17" s="217"/>
      <c r="R17" s="217"/>
      <c r="S17" s="217"/>
      <c r="T17" s="303"/>
      <c r="U17" s="182"/>
      <c r="V17" s="217"/>
      <c r="W17" s="182"/>
      <c r="X17" s="217"/>
      <c r="Y17" s="182"/>
      <c r="Z17" s="182"/>
      <c r="AA17" s="303"/>
      <c r="AB17" s="182"/>
      <c r="AC17" s="217"/>
      <c r="AD17" s="182"/>
      <c r="AE17" s="217"/>
      <c r="AF17" s="182"/>
      <c r="AG17" s="182"/>
      <c r="AH17" s="182"/>
      <c r="AI17" s="182"/>
      <c r="AJ17" s="303"/>
      <c r="AK17" s="182"/>
      <c r="AL17" s="217"/>
      <c r="AM17" s="217"/>
      <c r="AN17" s="217"/>
      <c r="AO17" s="303"/>
      <c r="AP17" s="182"/>
      <c r="AQ17" s="217"/>
      <c r="AR17" s="217"/>
      <c r="AS17" s="217"/>
      <c r="AT17" s="303"/>
      <c r="AU17" s="182"/>
      <c r="AV17" s="182"/>
      <c r="AW17" s="182"/>
      <c r="AX17" s="182"/>
      <c r="AY17" s="182"/>
      <c r="AZ17" s="303"/>
      <c r="BA17" s="182"/>
      <c r="BB17" s="182"/>
      <c r="BC17" s="217"/>
      <c r="BD17" s="182"/>
      <c r="BE17" s="217"/>
      <c r="BF17" s="303"/>
      <c r="BG17" s="182"/>
      <c r="BH17" s="217"/>
      <c r="BI17" s="217"/>
      <c r="BJ17" s="182"/>
      <c r="BK17" s="303"/>
      <c r="BL17" s="182"/>
      <c r="BM17" s="217"/>
      <c r="BN17" s="182"/>
      <c r="BO17" s="217"/>
      <c r="BP17" s="217"/>
      <c r="BQ17" s="303"/>
      <c r="BR17" s="182"/>
      <c r="BS17" s="217"/>
      <c r="BT17" s="217"/>
      <c r="BU17" s="303"/>
      <c r="BV17" s="182"/>
      <c r="BW17" s="217"/>
      <c r="BX17" s="217"/>
      <c r="BY17" s="217"/>
      <c r="BZ17" s="217"/>
      <c r="CA17" s="217"/>
      <c r="CB17" s="217"/>
      <c r="CC17" s="217"/>
      <c r="CD17" s="303"/>
      <c r="CE17" s="182"/>
      <c r="CF17" s="182"/>
      <c r="CG17" s="182"/>
      <c r="CH17" s="303"/>
      <c r="CI17" s="182"/>
      <c r="CJ17" s="182"/>
      <c r="CK17" s="182"/>
      <c r="CL17" s="182"/>
      <c r="CM17" s="303"/>
      <c r="CN17" s="182"/>
      <c r="CO17" s="217"/>
      <c r="CP17" s="217"/>
      <c r="CQ17" s="217"/>
      <c r="CR17" s="217"/>
      <c r="CS17" s="182"/>
      <c r="CT17" s="303"/>
      <c r="CU17" s="182"/>
      <c r="CV17" s="217"/>
      <c r="CW17" s="182"/>
      <c r="CX17" s="182"/>
      <c r="CY17" s="182"/>
      <c r="CZ17" s="217"/>
      <c r="DA17" s="303"/>
      <c r="DB17" s="182"/>
      <c r="DC17" s="217"/>
      <c r="DD17" s="217"/>
      <c r="DE17" s="182"/>
      <c r="DF17" s="217"/>
      <c r="DG17" s="303"/>
      <c r="DH17" s="182"/>
      <c r="DI17" s="182"/>
      <c r="DJ17" s="182"/>
      <c r="DK17" s="182"/>
      <c r="DL17" s="303"/>
      <c r="DM17" s="182"/>
      <c r="DN17" s="217"/>
      <c r="DO17" s="217"/>
      <c r="DP17" s="217"/>
      <c r="DQ17" s="182"/>
      <c r="DR17" s="182"/>
      <c r="DS17" s="217"/>
      <c r="DT17" s="303"/>
      <c r="DU17" s="182"/>
      <c r="DV17" s="217"/>
      <c r="DW17" s="217"/>
      <c r="DX17" s="217"/>
      <c r="DY17" s="182"/>
      <c r="DZ17" s="217"/>
      <c r="EA17" s="217"/>
      <c r="EB17" s="182"/>
      <c r="EC17" s="182"/>
      <c r="ED17" s="217"/>
      <c r="EE17" s="303"/>
      <c r="EF17" s="182"/>
      <c r="EG17" s="182"/>
      <c r="EH17" s="182"/>
      <c r="EI17" s="303"/>
      <c r="EJ17" s="182"/>
      <c r="EK17" s="217"/>
      <c r="EL17" s="182"/>
      <c r="EM17" s="182"/>
      <c r="EN17" s="182"/>
      <c r="EO17" s="182"/>
      <c r="EP17" s="217"/>
      <c r="EQ17" s="182"/>
      <c r="ER17" s="182"/>
      <c r="ES17" s="182"/>
      <c r="ET17" s="303"/>
      <c r="EU17" s="182"/>
      <c r="EV17" s="217"/>
      <c r="EW17" s="182"/>
      <c r="EX17" s="217"/>
      <c r="EY17" s="182"/>
      <c r="EZ17" s="303"/>
      <c r="FA17" s="182"/>
      <c r="FB17" s="217"/>
      <c r="FC17" s="217"/>
      <c r="FD17" s="217"/>
      <c r="FE17" s="332"/>
    </row>
    <row r="18" spans="1:161">
      <c r="A18" s="322" t="s">
        <v>129</v>
      </c>
      <c r="B18" s="183">
        <v>131.99121963054569</v>
      </c>
      <c r="C18" s="183">
        <v>52.573741006696395</v>
      </c>
      <c r="D18" s="183">
        <v>79.41747862384922</v>
      </c>
      <c r="E18" s="303"/>
      <c r="F18" s="183">
        <v>131.99121963054569</v>
      </c>
      <c r="G18" s="218">
        <v>32.816618580571514</v>
      </c>
      <c r="H18" s="218">
        <v>34.547447100533432</v>
      </c>
      <c r="I18" s="218">
        <v>53.061874797485054</v>
      </c>
      <c r="J18" s="218">
        <v>11.565279151955606</v>
      </c>
      <c r="K18" s="303"/>
      <c r="L18" s="183">
        <v>131.99121963054569</v>
      </c>
      <c r="M18" s="218">
        <v>17.764312902925603</v>
      </c>
      <c r="N18" s="218">
        <v>15.05230567764592</v>
      </c>
      <c r="O18" s="218">
        <v>21.229551159120867</v>
      </c>
      <c r="P18" s="218">
        <v>29.548022545383695</v>
      </c>
      <c r="Q18" s="218">
        <v>36.831748193513931</v>
      </c>
      <c r="R18" s="218">
        <v>3.9946521182499426</v>
      </c>
      <c r="S18" s="218">
        <v>7.5706270337056623</v>
      </c>
      <c r="T18" s="303"/>
      <c r="U18" s="183">
        <v>131.99121963054569</v>
      </c>
      <c r="V18" s="218">
        <v>82.855834429444272</v>
      </c>
      <c r="W18" s="183">
        <v>16.436374446875821</v>
      </c>
      <c r="X18" s="218">
        <v>21.184108226089506</v>
      </c>
      <c r="Y18" s="183">
        <v>9.2927641994368635</v>
      </c>
      <c r="Z18" s="183">
        <v>2.2221383286991756</v>
      </c>
      <c r="AA18" s="303"/>
      <c r="AB18" s="183">
        <v>131.99121963054569</v>
      </c>
      <c r="AC18" s="218">
        <v>82.855834429444272</v>
      </c>
      <c r="AD18" s="183">
        <v>16.436374446875821</v>
      </c>
      <c r="AE18" s="218">
        <v>21.184108226089506</v>
      </c>
      <c r="AF18" s="183">
        <v>9.2927641994368635</v>
      </c>
      <c r="AG18" s="183">
        <v>1.0799802828197582</v>
      </c>
      <c r="AH18" s="183">
        <v>0</v>
      </c>
      <c r="AI18" s="183">
        <v>1.1421580458794174</v>
      </c>
      <c r="AJ18" s="303"/>
      <c r="AK18" s="183">
        <v>131.99121963054569</v>
      </c>
      <c r="AL18" s="218">
        <v>42.541619072004288</v>
      </c>
      <c r="AM18" s="218">
        <v>22.905274928052009</v>
      </c>
      <c r="AN18" s="218">
        <v>66.544325630489311</v>
      </c>
      <c r="AO18" s="303"/>
      <c r="AP18" s="183">
        <v>42.541619072004288</v>
      </c>
      <c r="AQ18" s="218">
        <v>19.432166151059668</v>
      </c>
      <c r="AR18" s="218">
        <v>10.923832907316266</v>
      </c>
      <c r="AS18" s="218">
        <v>12.185620013628355</v>
      </c>
      <c r="AT18" s="303"/>
      <c r="AU18" s="183">
        <v>66.544325630489311</v>
      </c>
      <c r="AV18" s="183">
        <v>13.456749355103936</v>
      </c>
      <c r="AW18" s="183">
        <v>9.70205417023407</v>
      </c>
      <c r="AX18" s="183">
        <v>19.304864172717174</v>
      </c>
      <c r="AY18" s="183">
        <v>24.080657932434129</v>
      </c>
      <c r="AZ18" s="303"/>
      <c r="BA18" s="183">
        <v>22.905274928052009</v>
      </c>
      <c r="BB18" s="183">
        <v>1.9863483420504213</v>
      </c>
      <c r="BC18" s="218">
        <v>6.9124966543803659</v>
      </c>
      <c r="BD18" s="183">
        <v>3.1185758143151872</v>
      </c>
      <c r="BE18" s="218">
        <v>10.887854117306036</v>
      </c>
      <c r="BF18" s="303"/>
      <c r="BG18" s="183">
        <v>131.99121963054569</v>
      </c>
      <c r="BH18" s="218">
        <v>20.041225967334551</v>
      </c>
      <c r="BI18" s="218">
        <v>73.920890412053737</v>
      </c>
      <c r="BJ18" s="183">
        <v>38.029103251157338</v>
      </c>
      <c r="BK18" s="303"/>
      <c r="BL18" s="183">
        <v>131.99121963054569</v>
      </c>
      <c r="BM18" s="218">
        <v>57.705718815745222</v>
      </c>
      <c r="BN18" s="183">
        <v>43.873294731106029</v>
      </c>
      <c r="BO18" s="218">
        <v>21.1703739179129</v>
      </c>
      <c r="BP18" s="218">
        <v>9.2418321657814815</v>
      </c>
      <c r="BQ18" s="303"/>
      <c r="BR18" s="183">
        <v>131.99121963054569</v>
      </c>
      <c r="BS18" s="218">
        <v>101.57901354685127</v>
      </c>
      <c r="BT18" s="218">
        <v>30.412206083694382</v>
      </c>
      <c r="BU18" s="303"/>
      <c r="BV18" s="183">
        <v>131.99121963054569</v>
      </c>
      <c r="BW18" s="218">
        <v>39.442131213597094</v>
      </c>
      <c r="BX18" s="218">
        <v>33.994467476188014</v>
      </c>
      <c r="BY18" s="218">
        <v>12.716793850483619</v>
      </c>
      <c r="BZ18" s="218">
        <v>9.7620576800042329</v>
      </c>
      <c r="CA18" s="218">
        <v>17.397640141422166</v>
      </c>
      <c r="CB18" s="218">
        <v>5.2666381107597839</v>
      </c>
      <c r="CC18" s="218">
        <v>13.411491158090703</v>
      </c>
      <c r="CD18" s="303"/>
      <c r="CE18" s="183">
        <v>131.99121963054569</v>
      </c>
      <c r="CF18" s="183">
        <v>17.706325751564265</v>
      </c>
      <c r="CG18" s="183">
        <v>114.28489387898142</v>
      </c>
      <c r="CH18" s="303"/>
      <c r="CI18" s="183">
        <v>17.706325751564265</v>
      </c>
      <c r="CJ18" s="183">
        <v>9.04351879727447</v>
      </c>
      <c r="CK18" s="183">
        <v>6.8730502907285045</v>
      </c>
      <c r="CL18" s="183">
        <v>1.7897566635612914</v>
      </c>
      <c r="CM18" s="303"/>
      <c r="CN18" s="183">
        <v>131.99121963054569</v>
      </c>
      <c r="CO18" s="218">
        <v>52.378268549454035</v>
      </c>
      <c r="CP18" s="218">
        <v>32.389386616068222</v>
      </c>
      <c r="CQ18" s="218">
        <v>30.838046784482927</v>
      </c>
      <c r="CR18" s="218">
        <v>13.22026871546837</v>
      </c>
      <c r="CS18" s="183">
        <v>3.1652489650720659</v>
      </c>
      <c r="CT18" s="303"/>
      <c r="CU18" s="183">
        <v>131.99121963054569</v>
      </c>
      <c r="CV18" s="218">
        <v>44.571642411317846</v>
      </c>
      <c r="CW18" s="183">
        <v>9.0483387782367934</v>
      </c>
      <c r="CX18" s="183">
        <v>19.103330441136247</v>
      </c>
      <c r="CY18" s="183">
        <v>3.9235313569213885</v>
      </c>
      <c r="CZ18" s="218">
        <v>55.344376642933348</v>
      </c>
      <c r="DA18" s="303"/>
      <c r="DB18" s="183">
        <v>131.99121963054569</v>
      </c>
      <c r="DC18" s="218">
        <v>31.952173498499459</v>
      </c>
      <c r="DD18" s="218">
        <v>35.589977617482312</v>
      </c>
      <c r="DE18" s="183">
        <v>7.375553837910287</v>
      </c>
      <c r="DF18" s="218">
        <v>57.073514676653559</v>
      </c>
      <c r="DG18" s="303"/>
      <c r="DH18" s="183">
        <v>131.99121963054569</v>
      </c>
      <c r="DI18" s="183">
        <v>5.4571688451363194</v>
      </c>
      <c r="DJ18" s="183">
        <v>13.387373942071129</v>
      </c>
      <c r="DK18" s="183">
        <v>113.14667684333821</v>
      </c>
      <c r="DL18" s="303"/>
      <c r="DM18" s="183">
        <v>131.99121963054569</v>
      </c>
      <c r="DN18" s="218">
        <v>58.896511681292658</v>
      </c>
      <c r="DO18" s="218">
        <v>22.4012677565785</v>
      </c>
      <c r="DP18" s="218">
        <v>1.7820153156874252</v>
      </c>
      <c r="DQ18" s="183">
        <v>1.6083465034316813</v>
      </c>
      <c r="DR18" s="183">
        <v>7.9410725789044925</v>
      </c>
      <c r="DS18" s="218">
        <v>39.362005794650869</v>
      </c>
      <c r="DT18" s="303"/>
      <c r="DU18" s="183">
        <v>131.99121963054569</v>
      </c>
      <c r="DV18" s="218">
        <v>23.048518541902503</v>
      </c>
      <c r="DW18" s="218">
        <v>22.4012677565785</v>
      </c>
      <c r="DX18" s="218">
        <v>31.452905796972253</v>
      </c>
      <c r="DY18" s="183">
        <v>0</v>
      </c>
      <c r="DZ18" s="218">
        <v>4.3950873424178925</v>
      </c>
      <c r="EA18" s="218">
        <v>1.7820153156874252</v>
      </c>
      <c r="EB18" s="183">
        <v>1.6083465034316813</v>
      </c>
      <c r="EC18" s="183">
        <v>7.9410725789044925</v>
      </c>
      <c r="ED18" s="218">
        <v>39.362005794650869</v>
      </c>
      <c r="EE18" s="303"/>
      <c r="EF18" s="183">
        <v>31.521025833417664</v>
      </c>
      <c r="EG18" s="183">
        <v>20.01371821481823</v>
      </c>
      <c r="EH18" s="183">
        <v>11.507307618599437</v>
      </c>
      <c r="EI18" s="303"/>
      <c r="EJ18" s="183">
        <v>131.99121963054569</v>
      </c>
      <c r="EK18" s="218">
        <v>2.7061983854053846</v>
      </c>
      <c r="EL18" s="183">
        <v>11.045943810221262</v>
      </c>
      <c r="EM18" s="183">
        <v>19.326999219838584</v>
      </c>
      <c r="EN18" s="183">
        <v>10.889277735588655</v>
      </c>
      <c r="EO18" s="183">
        <v>30.296750386440888</v>
      </c>
      <c r="EP18" s="218">
        <v>11.974599484561724</v>
      </c>
      <c r="EQ18" s="183">
        <v>17.862445027737518</v>
      </c>
      <c r="ER18" s="183">
        <v>9.7964963495215223</v>
      </c>
      <c r="ES18" s="183">
        <v>18.092509231230064</v>
      </c>
      <c r="ET18" s="303"/>
      <c r="EU18" s="183">
        <v>131.99121963054569</v>
      </c>
      <c r="EV18" s="218">
        <v>13.752142195626647</v>
      </c>
      <c r="EW18" s="183">
        <v>30.216276955427237</v>
      </c>
      <c r="EX18" s="218">
        <v>60.133794898740142</v>
      </c>
      <c r="EY18" s="183">
        <v>27.889005580751583</v>
      </c>
      <c r="EZ18" s="303"/>
      <c r="FA18" s="183">
        <v>131.99121963054569</v>
      </c>
      <c r="FB18" s="218">
        <v>0</v>
      </c>
      <c r="FC18" s="218">
        <v>0</v>
      </c>
      <c r="FD18" s="218">
        <v>131.99121963054569</v>
      </c>
      <c r="FE18" s="333">
        <v>0</v>
      </c>
    </row>
    <row r="19" spans="1:161">
      <c r="A19" s="323" t="s">
        <v>130</v>
      </c>
      <c r="B19" s="184">
        <v>0.065732679098877325</v>
      </c>
      <c r="C19" s="184">
        <v>0.055825512177460339</v>
      </c>
      <c r="D19" s="184">
        <v>0.07448306235152212</v>
      </c>
      <c r="E19" s="303"/>
      <c r="F19" s="184">
        <v>0.065732679098877325</v>
      </c>
      <c r="G19" s="219">
        <v>0.10343606989189454</v>
      </c>
      <c r="H19" s="219">
        <v>0.074349273595586809</v>
      </c>
      <c r="I19" s="219">
        <v>0.0707325673089442</v>
      </c>
      <c r="J19" s="219">
        <v>0.024302164238508256</v>
      </c>
      <c r="K19" s="303"/>
      <c r="L19" s="184">
        <v>0.065732679098877325</v>
      </c>
      <c r="M19" s="219">
        <v>0.095126177209086032</v>
      </c>
      <c r="N19" s="219">
        <v>0.11532565456612127</v>
      </c>
      <c r="O19" s="219">
        <v>0.071435709217544968</v>
      </c>
      <c r="P19" s="219">
        <v>0.08918274612046162</v>
      </c>
      <c r="Q19" s="219">
        <v>0.0628167669619272</v>
      </c>
      <c r="R19" s="219">
        <v>0.012056804968808907</v>
      </c>
      <c r="S19" s="219">
        <v>0.052364437749513056</v>
      </c>
      <c r="T19" s="303"/>
      <c r="U19" s="184">
        <v>0.065732679098877325</v>
      </c>
      <c r="V19" s="219">
        <v>0.058117142095103595</v>
      </c>
      <c r="W19" s="184">
        <v>0.073741561720483614</v>
      </c>
      <c r="X19" s="219">
        <v>0.09678554695964478</v>
      </c>
      <c r="Y19" s="184">
        <v>0.11018595969635503</v>
      </c>
      <c r="Z19" s="184">
        <v>0.039522195227378286</v>
      </c>
      <c r="AA19" s="303"/>
      <c r="AB19" s="184">
        <v>0.065732679098877325</v>
      </c>
      <c r="AC19" s="219">
        <v>0.058117142095103595</v>
      </c>
      <c r="AD19" s="184">
        <v>0.073741561720483614</v>
      </c>
      <c r="AE19" s="219">
        <v>0.09678554695964478</v>
      </c>
      <c r="AF19" s="184">
        <v>0.11018595969635503</v>
      </c>
      <c r="AG19" s="184">
        <v>0.041371200455709314</v>
      </c>
      <c r="AH19" s="184">
        <v>0</v>
      </c>
      <c r="AI19" s="184">
        <v>0.051709069898662328</v>
      </c>
      <c r="AJ19" s="303"/>
      <c r="AK19" s="184">
        <v>0.065732679098877325</v>
      </c>
      <c r="AL19" s="219">
        <v>0.055606112232523208</v>
      </c>
      <c r="AM19" s="219">
        <v>0.032778945931802077</v>
      </c>
      <c r="AN19" s="219">
        <v>0.12228659319513589</v>
      </c>
      <c r="AO19" s="303"/>
      <c r="AP19" s="184">
        <v>0.055606112232523208</v>
      </c>
      <c r="AQ19" s="219">
        <v>0.049106282534518632</v>
      </c>
      <c r="AR19" s="219">
        <v>0.043293983874775635</v>
      </c>
      <c r="AS19" s="219">
        <v>0.10413381289534371</v>
      </c>
      <c r="AT19" s="303"/>
      <c r="AU19" s="184">
        <v>0.12228659319513589</v>
      </c>
      <c r="AV19" s="184">
        <v>0.1071968948070879</v>
      </c>
      <c r="AW19" s="184">
        <v>0.080131061872996692</v>
      </c>
      <c r="AX19" s="184">
        <v>0.16038129915084295</v>
      </c>
      <c r="AY19" s="184">
        <v>0.13590449238700411</v>
      </c>
      <c r="AZ19" s="303"/>
      <c r="BA19" s="184">
        <v>0.032778945931802077</v>
      </c>
      <c r="BB19" s="184">
        <v>0.043980701825183127</v>
      </c>
      <c r="BC19" s="219">
        <v>0.019765363491166511</v>
      </c>
      <c r="BD19" s="184">
        <v>0.024594558350617225</v>
      </c>
      <c r="BE19" s="219">
        <v>0.0614824533450302</v>
      </c>
      <c r="BF19" s="303"/>
      <c r="BG19" s="184">
        <v>0.065732679098877325</v>
      </c>
      <c r="BH19" s="219">
        <v>0.040244860311767244</v>
      </c>
      <c r="BI19" s="219">
        <v>0.0793392711531094</v>
      </c>
      <c r="BJ19" s="184">
        <v>0.065758850398727864</v>
      </c>
      <c r="BK19" s="303"/>
      <c r="BL19" s="184">
        <v>0.065732679098877325</v>
      </c>
      <c r="BM19" s="219">
        <v>0.088153082359517382</v>
      </c>
      <c r="BN19" s="184">
        <v>0.0711702425638059</v>
      </c>
      <c r="BO19" s="219">
        <v>0.043566183863640154</v>
      </c>
      <c r="BP19" s="219">
        <v>0.036819989093553787</v>
      </c>
      <c r="BQ19" s="303"/>
      <c r="BR19" s="184">
        <v>0.065732679098877325</v>
      </c>
      <c r="BS19" s="219">
        <v>0.079916542374376814</v>
      </c>
      <c r="BT19" s="219">
        <v>0.041268430928738373</v>
      </c>
      <c r="BU19" s="303"/>
      <c r="BV19" s="184">
        <v>0.065732679098877325</v>
      </c>
      <c r="BW19" s="219">
        <v>0.044458413237337367</v>
      </c>
      <c r="BX19" s="219">
        <v>0.13334701321261627</v>
      </c>
      <c r="BY19" s="219">
        <v>0.080808836862237762</v>
      </c>
      <c r="BZ19" s="219">
        <v>0.12131750682585121</v>
      </c>
      <c r="CA19" s="219">
        <v>0.14486033422192632</v>
      </c>
      <c r="CB19" s="219">
        <v>0.10367072331785138</v>
      </c>
      <c r="CC19" s="219">
        <v>0.02933642997571206</v>
      </c>
      <c r="CD19" s="303"/>
      <c r="CE19" s="184">
        <v>0.065732679098877325</v>
      </c>
      <c r="CF19" s="184">
        <v>0.057997647173275</v>
      </c>
      <c r="CG19" s="184">
        <v>0.0671195642024531</v>
      </c>
      <c r="CH19" s="303"/>
      <c r="CI19" s="184">
        <v>0.057997647173275</v>
      </c>
      <c r="CJ19" s="184">
        <v>0.048883524901162961</v>
      </c>
      <c r="CK19" s="184">
        <v>0.069882765381767631</v>
      </c>
      <c r="CL19" s="184">
        <v>0.081570035931889412</v>
      </c>
      <c r="CM19" s="303"/>
      <c r="CN19" s="184">
        <v>0.065732679098877325</v>
      </c>
      <c r="CO19" s="219">
        <v>0.10276791186032742</v>
      </c>
      <c r="CP19" s="219">
        <v>0.082414951319980626</v>
      </c>
      <c r="CQ19" s="219">
        <v>0.045293476109361672</v>
      </c>
      <c r="CR19" s="219">
        <v>0.039035875725111857</v>
      </c>
      <c r="CS19" s="184">
        <v>0.036890342764645943</v>
      </c>
      <c r="CT19" s="303"/>
      <c r="CU19" s="184">
        <v>0.065732679098877325</v>
      </c>
      <c r="CV19" s="219">
        <v>0.047464096581060815</v>
      </c>
      <c r="CW19" s="184">
        <v>0.061399627997349465</v>
      </c>
      <c r="CX19" s="184">
        <v>0.069034857415394446</v>
      </c>
      <c r="CY19" s="184">
        <v>0.063655395420414373</v>
      </c>
      <c r="CZ19" s="219">
        <v>0.094895367852131637</v>
      </c>
      <c r="DA19" s="303"/>
      <c r="DB19" s="184">
        <v>0.065732679098877325</v>
      </c>
      <c r="DC19" s="219">
        <v>0.042902650770674795</v>
      </c>
      <c r="DD19" s="219">
        <v>0.0877035818102706</v>
      </c>
      <c r="DE19" s="184">
        <v>0.061064193462533584</v>
      </c>
      <c r="DF19" s="219">
        <v>0.0774762658499091</v>
      </c>
      <c r="DG19" s="303"/>
      <c r="DH19" s="184">
        <v>0.065732679098877325</v>
      </c>
      <c r="DI19" s="184">
        <v>0.094317823193693459</v>
      </c>
      <c r="DJ19" s="184">
        <v>0.06279724404130245</v>
      </c>
      <c r="DK19" s="184">
        <v>0.065140764433252271</v>
      </c>
      <c r="DL19" s="303"/>
      <c r="DM19" s="184">
        <v>0.065732679098877325</v>
      </c>
      <c r="DN19" s="219">
        <v>0.064477762406035477</v>
      </c>
      <c r="DO19" s="219">
        <v>0.043852950191194388</v>
      </c>
      <c r="DP19" s="219">
        <v>0.025906431115722058</v>
      </c>
      <c r="DQ19" s="184">
        <v>0.063563195638465256</v>
      </c>
      <c r="DR19" s="184">
        <v>0.076166443272888643</v>
      </c>
      <c r="DS19" s="219">
        <v>0.10213690228080513</v>
      </c>
      <c r="DT19" s="303"/>
      <c r="DU19" s="184">
        <v>0.065732679098877325</v>
      </c>
      <c r="DV19" s="219">
        <v>0.043582555695624553</v>
      </c>
      <c r="DW19" s="219">
        <v>0.043852950191194388</v>
      </c>
      <c r="DX19" s="219">
        <v>0.0894852076381322</v>
      </c>
      <c r="DY19" s="184">
        <v>0</v>
      </c>
      <c r="DZ19" s="219">
        <v>0.22408454244691434</v>
      </c>
      <c r="EA19" s="219">
        <v>0.025906431115722058</v>
      </c>
      <c r="EB19" s="184">
        <v>0.063563195638465256</v>
      </c>
      <c r="EC19" s="184">
        <v>0.076166443272888643</v>
      </c>
      <c r="ED19" s="219">
        <v>0.10213690228080513</v>
      </c>
      <c r="EE19" s="303"/>
      <c r="EF19" s="184">
        <v>0.063834107361423781</v>
      </c>
      <c r="EG19" s="184">
        <v>0.059145121206256243</v>
      </c>
      <c r="EH19" s="184">
        <v>0.074043530405427993</v>
      </c>
      <c r="EI19" s="303"/>
      <c r="EJ19" s="184">
        <v>0.065732679098877325</v>
      </c>
      <c r="EK19" s="219">
        <v>0.028077257484700611</v>
      </c>
      <c r="EL19" s="184">
        <v>0.043658476452212047</v>
      </c>
      <c r="EM19" s="184">
        <v>0.063741719281280737</v>
      </c>
      <c r="EN19" s="184">
        <v>0.079749221757006217</v>
      </c>
      <c r="EO19" s="184">
        <v>0.066467062118137271</v>
      </c>
      <c r="EP19" s="219">
        <v>0.091745322437647339</v>
      </c>
      <c r="EQ19" s="184">
        <v>0.077353390904804822</v>
      </c>
      <c r="ER19" s="184">
        <v>0.065049776557247779</v>
      </c>
      <c r="ES19" s="184">
        <v>0.072081710084581946</v>
      </c>
      <c r="ET19" s="303"/>
      <c r="EU19" s="184">
        <v>0.065732679098877325</v>
      </c>
      <c r="EV19" s="219">
        <v>0.039360209150829571</v>
      </c>
      <c r="EW19" s="184">
        <v>0.0687120853468028</v>
      </c>
      <c r="EX19" s="219">
        <v>0.073580120425839779</v>
      </c>
      <c r="EY19" s="184">
        <v>0.06944473501183171</v>
      </c>
      <c r="EZ19" s="303"/>
      <c r="FA19" s="184">
        <v>0.065732679098877325</v>
      </c>
      <c r="FB19" s="219">
        <v>0</v>
      </c>
      <c r="FC19" s="219">
        <v>0</v>
      </c>
      <c r="FD19" s="219">
        <v>1</v>
      </c>
      <c r="FE19" s="334">
        <v>0</v>
      </c>
    </row>
    <row r="20" spans="1:161">
      <c r="A20" s="321" t="s">
        <v>126</v>
      </c>
      <c r="B20" s="245"/>
      <c r="C20" s="280"/>
      <c r="D20" s="280"/>
      <c r="E20" s="303"/>
      <c r="F20" s="245"/>
      <c r="G20" s="280"/>
      <c r="H20" s="280"/>
      <c r="I20" s="280"/>
      <c r="J20" s="280"/>
      <c r="K20" s="303"/>
      <c r="L20" s="245"/>
      <c r="M20" s="280"/>
      <c r="N20" s="280"/>
      <c r="O20" s="280"/>
      <c r="P20" s="280"/>
      <c r="Q20" s="280"/>
      <c r="R20" s="280"/>
      <c r="S20" s="280"/>
      <c r="T20" s="303"/>
      <c r="U20" s="245"/>
      <c r="V20" s="280"/>
      <c r="W20" s="245"/>
      <c r="X20" s="280"/>
      <c r="Y20" s="245"/>
      <c r="Z20" s="280"/>
      <c r="AA20" s="303"/>
      <c r="AB20" s="245"/>
      <c r="AC20" s="280"/>
      <c r="AD20" s="245"/>
      <c r="AE20" s="280"/>
      <c r="AF20" s="245"/>
      <c r="AG20" s="280"/>
      <c r="AH20" s="245"/>
      <c r="AI20" s="280"/>
      <c r="AJ20" s="303"/>
      <c r="AK20" s="245"/>
      <c r="AL20" s="280"/>
      <c r="AM20" s="280"/>
      <c r="AN20" s="280"/>
      <c r="AO20" s="303"/>
      <c r="AP20" s="245"/>
      <c r="AQ20" s="245"/>
      <c r="AR20" s="245"/>
      <c r="AS20" s="245"/>
      <c r="AT20" s="303"/>
      <c r="AU20" s="245"/>
      <c r="AV20" s="280"/>
      <c r="AW20" s="280"/>
      <c r="AX20" s="280"/>
      <c r="AY20" s="280"/>
      <c r="AZ20" s="303"/>
      <c r="BA20" s="245"/>
      <c r="BB20" s="245"/>
      <c r="BC20" s="245"/>
      <c r="BD20" s="245"/>
      <c r="BE20" s="245"/>
      <c r="BF20" s="303"/>
      <c r="BG20" s="245"/>
      <c r="BH20" s="280"/>
      <c r="BI20" s="280"/>
      <c r="BJ20" s="245"/>
      <c r="BK20" s="303"/>
      <c r="BL20" s="245"/>
      <c r="BM20" s="280"/>
      <c r="BN20" s="280"/>
      <c r="BO20" s="280"/>
      <c r="BP20" s="280"/>
      <c r="BQ20" s="303"/>
      <c r="BR20" s="245"/>
      <c r="BS20" s="280"/>
      <c r="BT20" s="280"/>
      <c r="BU20" s="303"/>
      <c r="BV20" s="245"/>
      <c r="BW20" s="280"/>
      <c r="BX20" s="280"/>
      <c r="BY20" s="280"/>
      <c r="BZ20" s="280"/>
      <c r="CA20" s="280"/>
      <c r="CB20" s="280"/>
      <c r="CC20" s="280"/>
      <c r="CD20" s="303"/>
      <c r="CE20" s="245"/>
      <c r="CF20" s="280"/>
      <c r="CG20" s="280"/>
      <c r="CH20" s="303"/>
      <c r="CI20" s="245"/>
      <c r="CJ20" s="245"/>
      <c r="CK20" s="245"/>
      <c r="CL20" s="245"/>
      <c r="CM20" s="303"/>
      <c r="CN20" s="245"/>
      <c r="CO20" s="280"/>
      <c r="CP20" s="280"/>
      <c r="CQ20" s="280"/>
      <c r="CR20" s="280"/>
      <c r="CS20" s="280"/>
      <c r="CT20" s="303"/>
      <c r="CU20" s="245"/>
      <c r="CV20" s="280"/>
      <c r="CW20" s="245"/>
      <c r="CX20" s="280"/>
      <c r="CY20" s="245"/>
      <c r="CZ20" s="280"/>
      <c r="DA20" s="303"/>
      <c r="DB20" s="245"/>
      <c r="DC20" s="280"/>
      <c r="DD20" s="280"/>
      <c r="DE20" s="245"/>
      <c r="DF20" s="280"/>
      <c r="DG20" s="303"/>
      <c r="DH20" s="245"/>
      <c r="DI20" s="245"/>
      <c r="DJ20" s="245"/>
      <c r="DK20" s="245"/>
      <c r="DL20" s="303"/>
      <c r="DM20" s="245"/>
      <c r="DN20" s="245"/>
      <c r="DO20" s="245"/>
      <c r="DP20" s="245"/>
      <c r="DQ20" s="245"/>
      <c r="DR20" s="245"/>
      <c r="DS20" s="245"/>
      <c r="DT20" s="303"/>
      <c r="DU20" s="245"/>
      <c r="DV20" s="280"/>
      <c r="DW20" s="280"/>
      <c r="DX20" s="280"/>
      <c r="DY20" s="280"/>
      <c r="DZ20" s="245"/>
      <c r="EA20" s="245"/>
      <c r="EB20" s="245"/>
      <c r="EC20" s="245"/>
      <c r="ED20" s="280"/>
      <c r="EE20" s="303"/>
      <c r="EF20" s="245"/>
      <c r="EG20" s="245"/>
      <c r="EH20" s="245"/>
      <c r="EI20" s="303"/>
      <c r="EJ20" s="245"/>
      <c r="EK20" s="245"/>
      <c r="EL20" s="245"/>
      <c r="EM20" s="245"/>
      <c r="EN20" s="245"/>
      <c r="EO20" s="245"/>
      <c r="EP20" s="245"/>
      <c r="EQ20" s="245"/>
      <c r="ER20" s="245"/>
      <c r="ES20" s="245"/>
      <c r="ET20" s="303"/>
      <c r="EU20" s="245"/>
      <c r="EV20" s="245"/>
      <c r="EW20" s="245"/>
      <c r="EX20" s="245"/>
      <c r="EY20" s="245"/>
      <c r="EZ20" s="303"/>
      <c r="FA20" s="245"/>
      <c r="FB20" s="280"/>
      <c r="FC20" s="280"/>
      <c r="FD20" s="280"/>
      <c r="FE20" s="335"/>
    </row>
    <row r="21" spans="1:161">
      <c r="A21" s="322" t="s">
        <v>129</v>
      </c>
      <c r="B21" s="246">
        <v>88.1133580649589</v>
      </c>
      <c r="C21" s="281">
        <v>27.18964990357135</v>
      </c>
      <c r="D21" s="281">
        <v>60.923708161387552</v>
      </c>
      <c r="E21" s="303"/>
      <c r="F21" s="246">
        <v>88.1133580649589</v>
      </c>
      <c r="G21" s="281">
        <v>20.019148910731488</v>
      </c>
      <c r="H21" s="281">
        <v>25.08110427597472</v>
      </c>
      <c r="I21" s="281">
        <v>37.512449660913454</v>
      </c>
      <c r="J21" s="281">
        <v>5.5006552173392489</v>
      </c>
      <c r="K21" s="303"/>
      <c r="L21" s="246">
        <v>88.1133580649589</v>
      </c>
      <c r="M21" s="281">
        <v>12.986979226823603</v>
      </c>
      <c r="N21" s="281">
        <v>7.0321696839078873</v>
      </c>
      <c r="O21" s="281">
        <v>16.979997501304958</v>
      </c>
      <c r="P21" s="281">
        <v>15.250655084683981</v>
      </c>
      <c r="Q21" s="281">
        <v>30.362901350899218</v>
      </c>
      <c r="R21" s="281">
        <v>4.5646477929480342</v>
      </c>
      <c r="S21" s="281">
        <v>0.93600742439121432</v>
      </c>
      <c r="T21" s="303"/>
      <c r="U21" s="246">
        <v>88.1133580649589</v>
      </c>
      <c r="V21" s="281">
        <v>50.253984149258272</v>
      </c>
      <c r="W21" s="246">
        <v>13.544820122851096</v>
      </c>
      <c r="X21" s="281">
        <v>14.994069493803575</v>
      </c>
      <c r="Y21" s="246">
        <v>3.3179278153387686</v>
      </c>
      <c r="Z21" s="281">
        <v>6.0025564837071963</v>
      </c>
      <c r="AA21" s="303"/>
      <c r="AB21" s="246">
        <v>88.1133580649589</v>
      </c>
      <c r="AC21" s="281">
        <v>50.253984149258272</v>
      </c>
      <c r="AD21" s="246">
        <v>13.544820122851096</v>
      </c>
      <c r="AE21" s="281">
        <v>14.994069493803575</v>
      </c>
      <c r="AF21" s="246">
        <v>3.3179278153387686</v>
      </c>
      <c r="AG21" s="281">
        <v>3.18746810170546</v>
      </c>
      <c r="AH21" s="246">
        <v>0</v>
      </c>
      <c r="AI21" s="281">
        <v>2.8150883820017358</v>
      </c>
      <c r="AJ21" s="303"/>
      <c r="AK21" s="246">
        <v>88.1133580649589</v>
      </c>
      <c r="AL21" s="281">
        <v>12.266115713120556</v>
      </c>
      <c r="AM21" s="281">
        <v>14.523988986379083</v>
      </c>
      <c r="AN21" s="281">
        <v>61.323253365459259</v>
      </c>
      <c r="AO21" s="303"/>
      <c r="AP21" s="246">
        <v>12.266115713120556</v>
      </c>
      <c r="AQ21" s="246">
        <v>3.8191601869966192</v>
      </c>
      <c r="AR21" s="246">
        <v>4.8242429200872383</v>
      </c>
      <c r="AS21" s="246">
        <v>3.6227126060366994</v>
      </c>
      <c r="AT21" s="303"/>
      <c r="AU21" s="246">
        <v>61.323253365459259</v>
      </c>
      <c r="AV21" s="281">
        <v>9.4700739339313511</v>
      </c>
      <c r="AW21" s="281">
        <v>0.99424388420213949</v>
      </c>
      <c r="AX21" s="281">
        <v>10.232491664649443</v>
      </c>
      <c r="AY21" s="281">
        <v>40.626443882676313</v>
      </c>
      <c r="AZ21" s="303"/>
      <c r="BA21" s="246">
        <v>14.523988986379083</v>
      </c>
      <c r="BB21" s="246">
        <v>1.0886525518659782</v>
      </c>
      <c r="BC21" s="246">
        <v>7.1245962779502783</v>
      </c>
      <c r="BD21" s="246">
        <v>1.0561511106433139</v>
      </c>
      <c r="BE21" s="246">
        <v>5.2545890459195146</v>
      </c>
      <c r="BF21" s="303"/>
      <c r="BG21" s="246">
        <v>88.1133580649589</v>
      </c>
      <c r="BH21" s="281">
        <v>10.173581020150007</v>
      </c>
      <c r="BI21" s="281">
        <v>54.5328110221092</v>
      </c>
      <c r="BJ21" s="246">
        <v>23.406966022699695</v>
      </c>
      <c r="BK21" s="303"/>
      <c r="BL21" s="246">
        <v>88.1133580649589</v>
      </c>
      <c r="BM21" s="281">
        <v>54.278210909542835</v>
      </c>
      <c r="BN21" s="281">
        <v>16.607561057906189</v>
      </c>
      <c r="BO21" s="281">
        <v>8.47334296720916</v>
      </c>
      <c r="BP21" s="281">
        <v>8.754243130300722</v>
      </c>
      <c r="BQ21" s="303"/>
      <c r="BR21" s="246">
        <v>88.1133580649589</v>
      </c>
      <c r="BS21" s="281">
        <v>70.885771967449017</v>
      </c>
      <c r="BT21" s="281">
        <v>17.227586097509878</v>
      </c>
      <c r="BU21" s="303"/>
      <c r="BV21" s="246">
        <v>88.1133580649589</v>
      </c>
      <c r="BW21" s="281">
        <v>23.033534929997892</v>
      </c>
      <c r="BX21" s="281">
        <v>11.895181482763963</v>
      </c>
      <c r="BY21" s="281">
        <v>19.417874841898612</v>
      </c>
      <c r="BZ21" s="281">
        <v>10.422773329684734</v>
      </c>
      <c r="CA21" s="281">
        <v>8.9255423070624644</v>
      </c>
      <c r="CB21" s="281">
        <v>5.9930314508870559</v>
      </c>
      <c r="CC21" s="281">
        <v>8.4254197226641718</v>
      </c>
      <c r="CD21" s="303"/>
      <c r="CE21" s="246">
        <v>88.1133580649589</v>
      </c>
      <c r="CF21" s="281">
        <v>4.2726211268237106</v>
      </c>
      <c r="CG21" s="281">
        <v>83.8407369381352</v>
      </c>
      <c r="CH21" s="303"/>
      <c r="CI21" s="246">
        <v>4.2726211268237106</v>
      </c>
      <c r="CJ21" s="246">
        <v>3.2998930433104476</v>
      </c>
      <c r="CK21" s="246">
        <v>0.97272808351326379</v>
      </c>
      <c r="CL21" s="246">
        <v>0</v>
      </c>
      <c r="CM21" s="303"/>
      <c r="CN21" s="246">
        <v>88.1133580649589</v>
      </c>
      <c r="CO21" s="281">
        <v>49.1499394311881</v>
      </c>
      <c r="CP21" s="281">
        <v>18.567590738133571</v>
      </c>
      <c r="CQ21" s="281">
        <v>13.041575365867562</v>
      </c>
      <c r="CR21" s="281">
        <v>1.8756778777875263</v>
      </c>
      <c r="CS21" s="281">
        <v>5.4785746519821359</v>
      </c>
      <c r="CT21" s="303"/>
      <c r="CU21" s="246">
        <v>88.1133580649589</v>
      </c>
      <c r="CV21" s="281">
        <v>29.082885471148288</v>
      </c>
      <c r="CW21" s="246">
        <v>7.3607983358503066</v>
      </c>
      <c r="CX21" s="281">
        <v>6.39106622732461</v>
      </c>
      <c r="CY21" s="246">
        <v>2.7718551001951139</v>
      </c>
      <c r="CZ21" s="281">
        <v>42.50675293044057</v>
      </c>
      <c r="DA21" s="303"/>
      <c r="DB21" s="246">
        <v>88.1133580649589</v>
      </c>
      <c r="DC21" s="281">
        <v>25.7445358128298</v>
      </c>
      <c r="DD21" s="281">
        <v>9.2013269944022049</v>
      </c>
      <c r="DE21" s="246">
        <v>3.6352270528325197</v>
      </c>
      <c r="DF21" s="281">
        <v>49.532268204894372</v>
      </c>
      <c r="DG21" s="303"/>
      <c r="DH21" s="246">
        <v>88.1133580649589</v>
      </c>
      <c r="DI21" s="246">
        <v>1.0886525518659782</v>
      </c>
      <c r="DJ21" s="246">
        <v>4.2907685489981926</v>
      </c>
      <c r="DK21" s="246">
        <v>82.733936964094738</v>
      </c>
      <c r="DL21" s="303"/>
      <c r="DM21" s="246">
        <v>88.1133580649589</v>
      </c>
      <c r="DN21" s="246">
        <v>39.112822277186488</v>
      </c>
      <c r="DO21" s="246">
        <v>18.956728295855747</v>
      </c>
      <c r="DP21" s="246">
        <v>1.10051915895401</v>
      </c>
      <c r="DQ21" s="246">
        <v>0</v>
      </c>
      <c r="DR21" s="246">
        <v>3.9281012542683129</v>
      </c>
      <c r="DS21" s="246">
        <v>25.015187078694328</v>
      </c>
      <c r="DT21" s="303"/>
      <c r="DU21" s="246">
        <v>88.1133580649589</v>
      </c>
      <c r="DV21" s="281">
        <v>12.645094435377933</v>
      </c>
      <c r="DW21" s="281">
        <v>18.956728295855747</v>
      </c>
      <c r="DX21" s="281">
        <v>24.292619065835748</v>
      </c>
      <c r="DY21" s="281">
        <v>2.1751087759728045</v>
      </c>
      <c r="DZ21" s="246">
        <v>0</v>
      </c>
      <c r="EA21" s="246">
        <v>1.10051915895401</v>
      </c>
      <c r="EB21" s="246">
        <v>0</v>
      </c>
      <c r="EC21" s="246">
        <v>3.9281012542683129</v>
      </c>
      <c r="ED21" s="281">
        <v>25.015187078694328</v>
      </c>
      <c r="EE21" s="303"/>
      <c r="EF21" s="246">
        <v>23.904252954505992</v>
      </c>
      <c r="EG21" s="246">
        <v>12.935854068124854</v>
      </c>
      <c r="EH21" s="246">
        <v>10.968398886381136</v>
      </c>
      <c r="EI21" s="303"/>
      <c r="EJ21" s="246">
        <v>88.1133580649589</v>
      </c>
      <c r="EK21" s="246">
        <v>2.8577033804391938</v>
      </c>
      <c r="EL21" s="246">
        <v>14.145252000423179</v>
      </c>
      <c r="EM21" s="246">
        <v>15.982220362151036</v>
      </c>
      <c r="EN21" s="246">
        <v>4.670448084793426</v>
      </c>
      <c r="EO21" s="246">
        <v>20.805206966651429</v>
      </c>
      <c r="EP21" s="246">
        <v>4.4858447273003872</v>
      </c>
      <c r="EQ21" s="246">
        <v>10.246160865835623</v>
      </c>
      <c r="ER21" s="246">
        <v>7.3166480600770187</v>
      </c>
      <c r="ES21" s="246">
        <v>7.6038736172875963</v>
      </c>
      <c r="ET21" s="303"/>
      <c r="EU21" s="246">
        <v>88.1133580649589</v>
      </c>
      <c r="EV21" s="246">
        <v>17.002955380862371</v>
      </c>
      <c r="EW21" s="246">
        <v>20.65266844694446</v>
      </c>
      <c r="EX21" s="246">
        <v>35.537212559787442</v>
      </c>
      <c r="EY21" s="246">
        <v>14.920521677364615</v>
      </c>
      <c r="EZ21" s="303"/>
      <c r="FA21" s="246">
        <v>88.1133580649589</v>
      </c>
      <c r="FB21" s="281">
        <v>0</v>
      </c>
      <c r="FC21" s="281">
        <v>0</v>
      </c>
      <c r="FD21" s="281">
        <v>0</v>
      </c>
      <c r="FE21" s="336">
        <v>88.1133580649589</v>
      </c>
    </row>
    <row r="22" spans="1:161">
      <c r="A22" s="323" t="s">
        <v>130</v>
      </c>
      <c r="B22" s="247">
        <v>0.043881154414820163</v>
      </c>
      <c r="C22" s="282">
        <v>0.02887137385942103</v>
      </c>
      <c r="D22" s="282">
        <v>0.0571383583601691</v>
      </c>
      <c r="E22" s="303"/>
      <c r="F22" s="247">
        <v>0.043881154414820163</v>
      </c>
      <c r="G22" s="282">
        <v>0.063099191064511076</v>
      </c>
      <c r="H22" s="282">
        <v>0.053976835928495961</v>
      </c>
      <c r="I22" s="282">
        <v>0.050004864711069373</v>
      </c>
      <c r="J22" s="282">
        <v>0.011558547334206092</v>
      </c>
      <c r="K22" s="303"/>
      <c r="L22" s="247">
        <v>0.043881154414820163</v>
      </c>
      <c r="M22" s="282">
        <v>0.069544017496904323</v>
      </c>
      <c r="N22" s="282">
        <v>0.053878096099330912</v>
      </c>
      <c r="O22" s="282">
        <v>0.057136307542551529</v>
      </c>
      <c r="P22" s="282">
        <v>0.046029994003797967</v>
      </c>
      <c r="Q22" s="282">
        <v>0.051784109959333836</v>
      </c>
      <c r="R22" s="282">
        <v>0.013777186739101912</v>
      </c>
      <c r="S22" s="282">
        <v>0.0064741668410555307</v>
      </c>
      <c r="T22" s="303"/>
      <c r="U22" s="247">
        <v>0.043881154414820163</v>
      </c>
      <c r="V22" s="282">
        <v>0.035249393814681493</v>
      </c>
      <c r="W22" s="247">
        <v>0.060768644101553956</v>
      </c>
      <c r="X22" s="282">
        <v>0.068504616839214008</v>
      </c>
      <c r="Y22" s="247">
        <v>0.039341260866006623</v>
      </c>
      <c r="Z22" s="282">
        <v>0.10675942453650776</v>
      </c>
      <c r="AA22" s="303"/>
      <c r="AB22" s="247">
        <v>0.043881154414820163</v>
      </c>
      <c r="AC22" s="282">
        <v>0.035249393814681493</v>
      </c>
      <c r="AD22" s="247">
        <v>0.060768644101553956</v>
      </c>
      <c r="AE22" s="282">
        <v>0.068504616839214008</v>
      </c>
      <c r="AF22" s="247">
        <v>0.039341260866006623</v>
      </c>
      <c r="AG22" s="282">
        <v>0.12210350862844779</v>
      </c>
      <c r="AH22" s="247">
        <v>0</v>
      </c>
      <c r="AI22" s="282">
        <v>0.12744786279009235</v>
      </c>
      <c r="AJ22" s="303"/>
      <c r="AK22" s="247">
        <v>0.043881154414820163</v>
      </c>
      <c r="AL22" s="282">
        <v>0.016033028875709954</v>
      </c>
      <c r="AM22" s="282">
        <v>0.020784777794374081</v>
      </c>
      <c r="AN22" s="282">
        <v>0.11269197886751539</v>
      </c>
      <c r="AO22" s="303"/>
      <c r="AP22" s="247">
        <v>0.016033028875709954</v>
      </c>
      <c r="AQ22" s="247">
        <v>0.0096512533769691888</v>
      </c>
      <c r="AR22" s="247">
        <v>0.019119726286766291</v>
      </c>
      <c r="AS22" s="247">
        <v>0.030958365373999604</v>
      </c>
      <c r="AT22" s="303"/>
      <c r="AU22" s="247">
        <v>0.11269197886751539</v>
      </c>
      <c r="AV22" s="282">
        <v>0.075438911175524634</v>
      </c>
      <c r="AW22" s="282">
        <v>0.0082116443388120242</v>
      </c>
      <c r="AX22" s="282">
        <v>0.085009679013745856</v>
      </c>
      <c r="AY22" s="282">
        <v>0.22928427656985223</v>
      </c>
      <c r="AZ22" s="303"/>
      <c r="BA22" s="247">
        <v>0.020784777794374081</v>
      </c>
      <c r="BB22" s="247">
        <v>0.024104384040423723</v>
      </c>
      <c r="BC22" s="247">
        <v>0.020371834114706323</v>
      </c>
      <c r="BD22" s="247">
        <v>0.0083293053189698353</v>
      </c>
      <c r="BE22" s="247">
        <v>0.029672056805899669</v>
      </c>
      <c r="BF22" s="303"/>
      <c r="BG22" s="247">
        <v>0.043881154414820163</v>
      </c>
      <c r="BH22" s="282">
        <v>0.020429605838172063</v>
      </c>
      <c r="BI22" s="282">
        <v>0.058530050927510062</v>
      </c>
      <c r="BJ22" s="247">
        <v>0.040474664017431772</v>
      </c>
      <c r="BK22" s="303"/>
      <c r="BL22" s="247">
        <v>0.043881154414820163</v>
      </c>
      <c r="BM22" s="282">
        <v>0.082917112806688342</v>
      </c>
      <c r="BN22" s="282">
        <v>0.026940400900559477</v>
      </c>
      <c r="BO22" s="282">
        <v>0.017437160962790854</v>
      </c>
      <c r="BP22" s="282">
        <v>0.034877406427422895</v>
      </c>
      <c r="BQ22" s="303"/>
      <c r="BR22" s="247">
        <v>0.043881154414820163</v>
      </c>
      <c r="BS22" s="282">
        <v>0.055768860135309441</v>
      </c>
      <c r="BT22" s="282">
        <v>0.023377305973050121</v>
      </c>
      <c r="BU22" s="303"/>
      <c r="BV22" s="247">
        <v>0.043881154414820163</v>
      </c>
      <c r="BW22" s="282">
        <v>0.025962958459036567</v>
      </c>
      <c r="BX22" s="282">
        <v>0.046660149139258186</v>
      </c>
      <c r="BY22" s="282">
        <v>0.12339084039257756</v>
      </c>
      <c r="BZ22" s="282">
        <v>0.129528519090637</v>
      </c>
      <c r="CA22" s="282">
        <v>0.074317955263059</v>
      </c>
      <c r="CB22" s="282">
        <v>0.11796935584215833</v>
      </c>
      <c r="CC22" s="282">
        <v>0.018429847419375912</v>
      </c>
      <c r="CD22" s="303"/>
      <c r="CE22" s="247">
        <v>0.043881154414820163</v>
      </c>
      <c r="CF22" s="282">
        <v>0.013995109775765317</v>
      </c>
      <c r="CG22" s="282">
        <v>0.049239698569953305</v>
      </c>
      <c r="CH22" s="303"/>
      <c r="CI22" s="247">
        <v>0.013995109775765317</v>
      </c>
      <c r="CJ22" s="247">
        <v>0.017837128154414444</v>
      </c>
      <c r="CK22" s="247">
        <v>0.00989035807465461</v>
      </c>
      <c r="CL22" s="247">
        <v>0</v>
      </c>
      <c r="CM22" s="303"/>
      <c r="CN22" s="247">
        <v>0.043881154414820163</v>
      </c>
      <c r="CO22" s="282">
        <v>0.0964338223329343</v>
      </c>
      <c r="CP22" s="282">
        <v>0.047245324678468995</v>
      </c>
      <c r="CQ22" s="282">
        <v>0.019154853950075379</v>
      </c>
      <c r="CR22" s="282">
        <v>0.0055383691597725142</v>
      </c>
      <c r="CS22" s="282">
        <v>0.06385169034206456</v>
      </c>
      <c r="CT22" s="303"/>
      <c r="CU22" s="247">
        <v>0.043881154414820163</v>
      </c>
      <c r="CV22" s="282">
        <v>0.030970204600492726</v>
      </c>
      <c r="CW22" s="247">
        <v>0.049948425966516163</v>
      </c>
      <c r="CX22" s="282">
        <v>0.023095781497116521</v>
      </c>
      <c r="CY22" s="247">
        <v>0.04497059317233526</v>
      </c>
      <c r="CZ22" s="282">
        <v>0.0728835375915084</v>
      </c>
      <c r="DA22" s="303"/>
      <c r="DB22" s="247">
        <v>0.043881154414820163</v>
      </c>
      <c r="DC22" s="282">
        <v>0.034567564841335045</v>
      </c>
      <c r="DD22" s="282">
        <v>0.022674623274283833</v>
      </c>
      <c r="DE22" s="247">
        <v>0.030097022259320247</v>
      </c>
      <c r="DF22" s="282">
        <v>0.0672391599033797</v>
      </c>
      <c r="DG22" s="303"/>
      <c r="DH22" s="247">
        <v>0.043881154414820163</v>
      </c>
      <c r="DI22" s="247">
        <v>0.01881549606033742</v>
      </c>
      <c r="DJ22" s="247">
        <v>0.020127057095896655</v>
      </c>
      <c r="DK22" s="247">
        <v>0.047631552678084235</v>
      </c>
      <c r="DL22" s="303"/>
      <c r="DM22" s="247">
        <v>0.043881154414820163</v>
      </c>
      <c r="DN22" s="247">
        <v>0.042819297609079918</v>
      </c>
      <c r="DO22" s="247">
        <v>0.037109884618116755</v>
      </c>
      <c r="DP22" s="247">
        <v>0.015999034089096083</v>
      </c>
      <c r="DQ22" s="247">
        <v>0</v>
      </c>
      <c r="DR22" s="247">
        <v>0.0376762078901267</v>
      </c>
      <c r="DS22" s="247">
        <v>0.06490964234703385</v>
      </c>
      <c r="DT22" s="303"/>
      <c r="DU22" s="247">
        <v>0.043881154414820163</v>
      </c>
      <c r="DV22" s="282">
        <v>0.023910670505975208</v>
      </c>
      <c r="DW22" s="282">
        <v>0.037109884618116755</v>
      </c>
      <c r="DX22" s="282">
        <v>0.069113807010785622</v>
      </c>
      <c r="DY22" s="282">
        <v>0.16122583017595138</v>
      </c>
      <c r="DZ22" s="247">
        <v>0</v>
      </c>
      <c r="EA22" s="247">
        <v>0.015999034089096083</v>
      </c>
      <c r="EB22" s="247">
        <v>0</v>
      </c>
      <c r="EC22" s="247">
        <v>0.0376762078901267</v>
      </c>
      <c r="ED22" s="282">
        <v>0.06490964234703385</v>
      </c>
      <c r="EE22" s="303"/>
      <c r="EF22" s="247">
        <v>0.048409168456530552</v>
      </c>
      <c r="EG22" s="247">
        <v>0.038228411560187255</v>
      </c>
      <c r="EH22" s="247">
        <v>0.0705759334294628</v>
      </c>
      <c r="EI22" s="303"/>
      <c r="EJ22" s="247">
        <v>0.043881154414820163</v>
      </c>
      <c r="EK22" s="247">
        <v>0.029649146958407962</v>
      </c>
      <c r="EL22" s="247">
        <v>0.055908319106206861</v>
      </c>
      <c r="EM22" s="247">
        <v>0.052710417806096893</v>
      </c>
      <c r="EN22" s="247">
        <v>0.03420471119048385</v>
      </c>
      <c r="EO22" s="247">
        <v>0.045643871576801623</v>
      </c>
      <c r="EP22" s="247">
        <v>0.034369021815050492</v>
      </c>
      <c r="EQ22" s="247">
        <v>0.044371041338280057</v>
      </c>
      <c r="ER22" s="247">
        <v>0.0485833204520386</v>
      </c>
      <c r="ES22" s="247">
        <v>0.030294317200348996</v>
      </c>
      <c r="ET22" s="303"/>
      <c r="EU22" s="247">
        <v>0.043881154414820163</v>
      </c>
      <c r="EV22" s="247">
        <v>0.048664409548193351</v>
      </c>
      <c r="EW22" s="247">
        <v>0.046964353651477317</v>
      </c>
      <c r="EX22" s="247">
        <v>0.043483574987259105</v>
      </c>
      <c r="EY22" s="247">
        <v>0.037152693419732645</v>
      </c>
      <c r="EZ22" s="303"/>
      <c r="FA22" s="247">
        <v>0.043881154414820163</v>
      </c>
      <c r="FB22" s="282">
        <v>0</v>
      </c>
      <c r="FC22" s="282">
        <v>0</v>
      </c>
      <c r="FD22" s="282">
        <v>0</v>
      </c>
      <c r="FE22" s="337">
        <v>1</v>
      </c>
    </row>
    <row r="23" spans="1:161">
      <c r="A23" s="318" t="s">
        <v>131</v>
      </c>
      <c r="B23" s="60"/>
      <c r="C23" s="60"/>
      <c r="D23" s="61"/>
      <c r="E23" s="302"/>
      <c r="F23" s="59"/>
      <c r="G23" s="60"/>
      <c r="H23" s="60"/>
      <c r="I23" s="60"/>
      <c r="J23" s="61"/>
      <c r="K23" s="302"/>
      <c r="L23" s="59"/>
      <c r="M23" s="60"/>
      <c r="N23" s="60"/>
      <c r="O23" s="60"/>
      <c r="P23" s="60"/>
      <c r="Q23" s="60"/>
      <c r="R23" s="60"/>
      <c r="S23" s="61"/>
      <c r="T23" s="302"/>
      <c r="U23" s="59"/>
      <c r="V23" s="60"/>
      <c r="W23" s="60"/>
      <c r="X23" s="60"/>
      <c r="Y23" s="60"/>
      <c r="Z23" s="61"/>
      <c r="AA23" s="302"/>
      <c r="AB23" s="59"/>
      <c r="AC23" s="60"/>
      <c r="AD23" s="60"/>
      <c r="AE23" s="60"/>
      <c r="AF23" s="60"/>
      <c r="AG23" s="60"/>
      <c r="AH23" s="60"/>
      <c r="AI23" s="61"/>
      <c r="AJ23" s="302"/>
      <c r="AK23" s="59"/>
      <c r="AL23" s="60"/>
      <c r="AM23" s="60"/>
      <c r="AN23" s="61"/>
      <c r="AO23" s="302"/>
      <c r="AP23" s="59"/>
      <c r="AQ23" s="60"/>
      <c r="AR23" s="60"/>
      <c r="AS23" s="61"/>
      <c r="AT23" s="302"/>
      <c r="AU23" s="59"/>
      <c r="AV23" s="60"/>
      <c r="AW23" s="60"/>
      <c r="AX23" s="60"/>
      <c r="AY23" s="61"/>
      <c r="AZ23" s="302"/>
      <c r="BA23" s="59"/>
      <c r="BB23" s="60"/>
      <c r="BC23" s="60"/>
      <c r="BD23" s="60"/>
      <c r="BE23" s="61"/>
      <c r="BF23" s="302"/>
      <c r="BG23" s="59"/>
      <c r="BH23" s="60"/>
      <c r="BI23" s="60"/>
      <c r="BJ23" s="61"/>
      <c r="BK23" s="302"/>
      <c r="BL23" s="59"/>
      <c r="BM23" s="60"/>
      <c r="BN23" s="60"/>
      <c r="BO23" s="60"/>
      <c r="BP23" s="61"/>
      <c r="BQ23" s="302"/>
      <c r="BR23" s="59"/>
      <c r="BS23" s="60"/>
      <c r="BT23" s="61"/>
      <c r="BU23" s="302"/>
      <c r="BV23" s="59"/>
      <c r="BW23" s="60"/>
      <c r="BX23" s="60"/>
      <c r="BY23" s="60"/>
      <c r="BZ23" s="60"/>
      <c r="CA23" s="60"/>
      <c r="CB23" s="60"/>
      <c r="CC23" s="61"/>
      <c r="CD23" s="302"/>
      <c r="CE23" s="59"/>
      <c r="CF23" s="60"/>
      <c r="CG23" s="61"/>
      <c r="CH23" s="302"/>
      <c r="CI23" s="59"/>
      <c r="CJ23" s="60"/>
      <c r="CK23" s="60"/>
      <c r="CL23" s="61"/>
      <c r="CM23" s="302"/>
      <c r="CN23" s="59"/>
      <c r="CO23" s="60"/>
      <c r="CP23" s="60"/>
      <c r="CQ23" s="60"/>
      <c r="CR23" s="60"/>
      <c r="CS23" s="61"/>
      <c r="CT23" s="302"/>
      <c r="CU23" s="59"/>
      <c r="CV23" s="60"/>
      <c r="CW23" s="60"/>
      <c r="CX23" s="60"/>
      <c r="CY23" s="60"/>
      <c r="CZ23" s="61"/>
      <c r="DA23" s="302"/>
      <c r="DB23" s="59"/>
      <c r="DC23" s="60"/>
      <c r="DD23" s="60"/>
      <c r="DE23" s="60"/>
      <c r="DF23" s="61"/>
      <c r="DG23" s="302"/>
      <c r="DH23" s="59"/>
      <c r="DI23" s="60"/>
      <c r="DJ23" s="60"/>
      <c r="DK23" s="61"/>
      <c r="DL23" s="302"/>
      <c r="DM23" s="59"/>
      <c r="DN23" s="60"/>
      <c r="DO23" s="60"/>
      <c r="DP23" s="60"/>
      <c r="DQ23" s="60"/>
      <c r="DR23" s="60"/>
      <c r="DS23" s="61"/>
      <c r="DT23" s="302"/>
      <c r="DU23" s="59"/>
      <c r="DV23" s="60"/>
      <c r="DW23" s="60"/>
      <c r="DX23" s="60"/>
      <c r="DY23" s="60"/>
      <c r="DZ23" s="60"/>
      <c r="EA23" s="60"/>
      <c r="EB23" s="60"/>
      <c r="EC23" s="60"/>
      <c r="ED23" s="61"/>
      <c r="EE23" s="302"/>
      <c r="EF23" s="59"/>
      <c r="EG23" s="60"/>
      <c r="EH23" s="61"/>
      <c r="EI23" s="302"/>
      <c r="EJ23" s="59"/>
      <c r="EK23" s="60"/>
      <c r="EL23" s="60"/>
      <c r="EM23" s="60"/>
      <c r="EN23" s="60"/>
      <c r="EO23" s="60"/>
      <c r="EP23" s="60"/>
      <c r="EQ23" s="60"/>
      <c r="ER23" s="60"/>
      <c r="ES23" s="61"/>
      <c r="ET23" s="302"/>
      <c r="EU23" s="59"/>
      <c r="EV23" s="60"/>
      <c r="EW23" s="60"/>
      <c r="EX23" s="60"/>
      <c r="EY23" s="61"/>
      <c r="EZ23" s="302"/>
      <c r="FA23" s="59"/>
      <c r="FB23" s="60"/>
      <c r="FC23" s="60"/>
      <c r="FD23" s="60"/>
      <c r="FE23" s="329"/>
    </row>
    <row r="24" spans="1:161">
      <c r="A24" s="319" t="s">
        <v>132</v>
      </c>
      <c r="B24" s="76"/>
      <c r="C24" s="76"/>
      <c r="D24" s="77"/>
      <c r="E24" s="302"/>
      <c r="F24" s="75"/>
      <c r="G24" s="76"/>
      <c r="H24" s="76"/>
      <c r="I24" s="76"/>
      <c r="J24" s="77"/>
      <c r="K24" s="302"/>
      <c r="L24" s="75"/>
      <c r="M24" s="76"/>
      <c r="N24" s="76"/>
      <c r="O24" s="76"/>
      <c r="P24" s="76"/>
      <c r="Q24" s="76"/>
      <c r="R24" s="76"/>
      <c r="S24" s="77"/>
      <c r="T24" s="302"/>
      <c r="U24" s="91"/>
      <c r="V24" s="92"/>
      <c r="W24" s="92"/>
      <c r="X24" s="92"/>
      <c r="Y24" s="92"/>
      <c r="Z24" s="93"/>
      <c r="AA24" s="302"/>
      <c r="AB24" s="75"/>
      <c r="AC24" s="76"/>
      <c r="AD24" s="76"/>
      <c r="AE24" s="76"/>
      <c r="AF24" s="76"/>
      <c r="AG24" s="76"/>
      <c r="AH24" s="76"/>
      <c r="AI24" s="77"/>
      <c r="AJ24" s="302"/>
      <c r="AK24" s="75"/>
      <c r="AL24" s="76"/>
      <c r="AM24" s="76"/>
      <c r="AN24" s="77"/>
      <c r="AO24" s="302"/>
      <c r="AP24" s="75"/>
      <c r="AQ24" s="76"/>
      <c r="AR24" s="76"/>
      <c r="AS24" s="77"/>
      <c r="AT24" s="302"/>
      <c r="AU24" s="75"/>
      <c r="AV24" s="76"/>
      <c r="AW24" s="76"/>
      <c r="AX24" s="76"/>
      <c r="AY24" s="77"/>
      <c r="AZ24" s="302"/>
      <c r="BA24" s="75"/>
      <c r="BB24" s="76"/>
      <c r="BC24" s="76"/>
      <c r="BD24" s="76"/>
      <c r="BE24" s="77"/>
      <c r="BF24" s="302"/>
      <c r="BG24" s="75"/>
      <c r="BH24" s="76"/>
      <c r="BI24" s="76"/>
      <c r="BJ24" s="77"/>
      <c r="BK24" s="302"/>
      <c r="BL24" s="75"/>
      <c r="BM24" s="76"/>
      <c r="BN24" s="76"/>
      <c r="BO24" s="76"/>
      <c r="BP24" s="77"/>
      <c r="BQ24" s="302"/>
      <c r="BR24" s="75"/>
      <c r="BS24" s="76"/>
      <c r="BT24" s="77"/>
      <c r="BU24" s="302"/>
      <c r="BV24" s="75"/>
      <c r="BW24" s="76"/>
      <c r="BX24" s="76"/>
      <c r="BY24" s="76"/>
      <c r="BZ24" s="76"/>
      <c r="CA24" s="76"/>
      <c r="CB24" s="76"/>
      <c r="CC24" s="77"/>
      <c r="CD24" s="302"/>
      <c r="CE24" s="75"/>
      <c r="CF24" s="76"/>
      <c r="CG24" s="77"/>
      <c r="CH24" s="302"/>
      <c r="CI24" s="91"/>
      <c r="CJ24" s="92"/>
      <c r="CK24" s="92"/>
      <c r="CL24" s="93"/>
      <c r="CM24" s="302"/>
      <c r="CN24" s="75"/>
      <c r="CO24" s="76"/>
      <c r="CP24" s="76"/>
      <c r="CQ24" s="76"/>
      <c r="CR24" s="76"/>
      <c r="CS24" s="77"/>
      <c r="CT24" s="302"/>
      <c r="CU24" s="75"/>
      <c r="CV24" s="76"/>
      <c r="CW24" s="76"/>
      <c r="CX24" s="76"/>
      <c r="CY24" s="76"/>
      <c r="CZ24" s="77"/>
      <c r="DA24" s="302"/>
      <c r="DB24" s="75"/>
      <c r="DC24" s="76"/>
      <c r="DD24" s="76"/>
      <c r="DE24" s="76"/>
      <c r="DF24" s="77"/>
      <c r="DG24" s="302"/>
      <c r="DH24" s="75"/>
      <c r="DI24" s="76"/>
      <c r="DJ24" s="76"/>
      <c r="DK24" s="77"/>
      <c r="DL24" s="302"/>
      <c r="DM24" s="75"/>
      <c r="DN24" s="76"/>
      <c r="DO24" s="76"/>
      <c r="DP24" s="76"/>
      <c r="DQ24" s="76"/>
      <c r="DR24" s="76"/>
      <c r="DS24" s="77"/>
      <c r="DT24" s="302"/>
      <c r="DU24" s="75"/>
      <c r="DV24" s="76"/>
      <c r="DW24" s="76"/>
      <c r="DX24" s="76"/>
      <c r="DY24" s="76"/>
      <c r="DZ24" s="76"/>
      <c r="EA24" s="76"/>
      <c r="EB24" s="76"/>
      <c r="EC24" s="76"/>
      <c r="ED24" s="77"/>
      <c r="EE24" s="302"/>
      <c r="EF24" s="91"/>
      <c r="EG24" s="92"/>
      <c r="EH24" s="93"/>
      <c r="EI24" s="302"/>
      <c r="EJ24" s="91"/>
      <c r="EK24" s="92"/>
      <c r="EL24" s="92"/>
      <c r="EM24" s="92"/>
      <c r="EN24" s="92"/>
      <c r="EO24" s="92"/>
      <c r="EP24" s="92"/>
      <c r="EQ24" s="92"/>
      <c r="ER24" s="92"/>
      <c r="ES24" s="93"/>
      <c r="ET24" s="302"/>
      <c r="EU24" s="91"/>
      <c r="EV24" s="92"/>
      <c r="EW24" s="92"/>
      <c r="EX24" s="92"/>
      <c r="EY24" s="93"/>
      <c r="EZ24" s="302"/>
      <c r="FA24" s="75"/>
      <c r="FB24" s="76"/>
      <c r="FC24" s="76"/>
      <c r="FD24" s="76"/>
      <c r="FE24" s="330"/>
    </row>
    <row r="25" spans="1:161">
      <c r="A25" s="320" t="s">
        <v>128</v>
      </c>
      <c r="B25" s="108">
        <v>2008.0000000000002</v>
      </c>
      <c r="C25" s="108">
        <v>941.75116279404506</v>
      </c>
      <c r="D25" s="108">
        <v>1066.2488372059565</v>
      </c>
      <c r="E25" s="303"/>
      <c r="F25" s="108">
        <v>2008.0000000000002</v>
      </c>
      <c r="G25" s="108">
        <v>317.26474734461169</v>
      </c>
      <c r="H25" s="108">
        <v>464.66421835470476</v>
      </c>
      <c r="I25" s="108">
        <v>750.1760054279174</v>
      </c>
      <c r="J25" s="108">
        <v>475.89502887276672</v>
      </c>
      <c r="K25" s="303"/>
      <c r="L25" s="108">
        <v>2008.0000000000002</v>
      </c>
      <c r="M25" s="108">
        <v>186.74473656057771</v>
      </c>
      <c r="N25" s="108">
        <v>130.52001078403393</v>
      </c>
      <c r="O25" s="108">
        <v>297.18401891230587</v>
      </c>
      <c r="P25" s="108">
        <v>331.319945065073</v>
      </c>
      <c r="Q25" s="108">
        <v>586.33625980524266</v>
      </c>
      <c r="R25" s="108">
        <v>331.31929467086456</v>
      </c>
      <c r="S25" s="108">
        <v>144.57573420190238</v>
      </c>
      <c r="T25" s="303"/>
      <c r="U25" s="108">
        <v>2008.0000000000002</v>
      </c>
      <c r="V25" s="108">
        <v>1425.669457280917</v>
      </c>
      <c r="W25" s="108">
        <v>222.89159686063709</v>
      </c>
      <c r="X25" s="108">
        <v>218.87677335669062</v>
      </c>
      <c r="Y25" s="108">
        <v>84.337099073651487</v>
      </c>
      <c r="Z25" s="108">
        <v>56.225073428103244</v>
      </c>
      <c r="AA25" s="303"/>
      <c r="AB25" s="108">
        <v>2008.0000000000002</v>
      </c>
      <c r="AC25" s="108">
        <v>1425.669457280917</v>
      </c>
      <c r="AD25" s="108">
        <v>222.89159686063709</v>
      </c>
      <c r="AE25" s="108">
        <v>218.87677335669062</v>
      </c>
      <c r="AF25" s="108">
        <v>84.337099073651487</v>
      </c>
      <c r="AG25" s="108">
        <v>26.104639723373523</v>
      </c>
      <c r="AH25" s="108">
        <v>8.03227686652359</v>
      </c>
      <c r="AI25" s="108">
        <v>22.088156838206135</v>
      </c>
      <c r="AJ25" s="303"/>
      <c r="AK25" s="108">
        <v>2008.0000000000002</v>
      </c>
      <c r="AL25" s="108">
        <v>765.05292968714889</v>
      </c>
      <c r="AM25" s="108">
        <v>698.78009426255994</v>
      </c>
      <c r="AN25" s="108">
        <v>544.166976050292</v>
      </c>
      <c r="AO25" s="303"/>
      <c r="AP25" s="108">
        <v>765.05292968714889</v>
      </c>
      <c r="AQ25" s="108">
        <v>395.71649793282717</v>
      </c>
      <c r="AR25" s="108">
        <v>252.31757231934517</v>
      </c>
      <c r="AS25" s="108">
        <v>117.01885943497638</v>
      </c>
      <c r="AT25" s="303"/>
      <c r="AU25" s="108">
        <v>544.166976050292</v>
      </c>
      <c r="AV25" s="108">
        <v>125.53301454599756</v>
      </c>
      <c r="AW25" s="108">
        <v>121.07731937474249</v>
      </c>
      <c r="AX25" s="108">
        <v>120.36854842134946</v>
      </c>
      <c r="AY25" s="108">
        <v>177.18809370820213</v>
      </c>
      <c r="AZ25" s="303"/>
      <c r="BA25" s="108">
        <v>698.78009426255994</v>
      </c>
      <c r="BB25" s="108">
        <v>45.1640892395457</v>
      </c>
      <c r="BC25" s="108">
        <v>349.7277779621752</v>
      </c>
      <c r="BD25" s="108">
        <v>126.79942326498103</v>
      </c>
      <c r="BE25" s="108">
        <v>177.08880379585784</v>
      </c>
      <c r="BF25" s="303"/>
      <c r="BG25" s="108">
        <v>2008.0000000000002</v>
      </c>
      <c r="BH25" s="108">
        <v>497.98224697712948</v>
      </c>
      <c r="BI25" s="108">
        <v>931.70619464603794</v>
      </c>
      <c r="BJ25" s="108">
        <v>578.311558376833</v>
      </c>
      <c r="BK25" s="303"/>
      <c r="BL25" s="108">
        <v>2008.0000000000002</v>
      </c>
      <c r="BM25" s="108">
        <v>654.6080666856576</v>
      </c>
      <c r="BN25" s="108">
        <v>616.45560209763971</v>
      </c>
      <c r="BO25" s="108">
        <v>485.93592645559795</v>
      </c>
      <c r="BP25" s="108">
        <v>251.00040476110527</v>
      </c>
      <c r="BQ25" s="303"/>
      <c r="BR25" s="108">
        <v>2008.0000000000002</v>
      </c>
      <c r="BS25" s="108">
        <v>1271.0636687832978</v>
      </c>
      <c r="BT25" s="108">
        <v>736.93633121670325</v>
      </c>
      <c r="BU25" s="303"/>
      <c r="BV25" s="108">
        <v>2008.0000000000002</v>
      </c>
      <c r="BW25" s="108">
        <v>887.16911696867612</v>
      </c>
      <c r="BX25" s="108">
        <v>254.9323502430853</v>
      </c>
      <c r="BY25" s="108">
        <v>157.36885152997689</v>
      </c>
      <c r="BZ25" s="108">
        <v>80.467015317232537</v>
      </c>
      <c r="CA25" s="108">
        <v>120.09940633416561</v>
      </c>
      <c r="CB25" s="108">
        <v>50.801595110052688</v>
      </c>
      <c r="CC25" s="108">
        <v>457.16166449681225</v>
      </c>
      <c r="CD25" s="303"/>
      <c r="CE25" s="108">
        <v>2008.0000000000002</v>
      </c>
      <c r="CF25" s="108">
        <v>305.293863019382</v>
      </c>
      <c r="CG25" s="108">
        <v>1702.7061369806167</v>
      </c>
      <c r="CH25" s="303"/>
      <c r="CI25" s="108">
        <v>305.293863019382</v>
      </c>
      <c r="CJ25" s="108">
        <v>185.00136427476244</v>
      </c>
      <c r="CK25" s="108">
        <v>98.351149288114442</v>
      </c>
      <c r="CL25" s="108">
        <v>21.941349456505446</v>
      </c>
      <c r="CM25" s="303"/>
      <c r="CN25" s="108">
        <v>2008.0000000000002</v>
      </c>
      <c r="CO25" s="108">
        <v>509.67532181291858</v>
      </c>
      <c r="CP25" s="108">
        <v>393.00377052113555</v>
      </c>
      <c r="CQ25" s="108">
        <v>680.84963737435544</v>
      </c>
      <c r="CR25" s="108">
        <v>338.66971010371736</v>
      </c>
      <c r="CS25" s="108">
        <v>85.801560187873861</v>
      </c>
      <c r="CT25" s="303"/>
      <c r="CU25" s="108">
        <v>2008.0000000000002</v>
      </c>
      <c r="CV25" s="108">
        <v>939.060165933989</v>
      </c>
      <c r="CW25" s="108">
        <v>147.3679739334479</v>
      </c>
      <c r="CX25" s="108">
        <v>276.72006804024045</v>
      </c>
      <c r="CY25" s="108">
        <v>61.637058901421987</v>
      </c>
      <c r="CZ25" s="108">
        <v>583.21473319090092</v>
      </c>
      <c r="DA25" s="303"/>
      <c r="DB25" s="108">
        <v>2008.0000000000002</v>
      </c>
      <c r="DC25" s="108">
        <v>744.75989069513844</v>
      </c>
      <c r="DD25" s="108">
        <v>405.79845067758129</v>
      </c>
      <c r="DE25" s="108">
        <v>120.78361179756867</v>
      </c>
      <c r="DF25" s="108">
        <v>736.658046829712</v>
      </c>
      <c r="DG25" s="303"/>
      <c r="DH25" s="108">
        <v>2008.0000000000002</v>
      </c>
      <c r="DI25" s="108">
        <v>57.8593595605927</v>
      </c>
      <c r="DJ25" s="108">
        <v>213.18409981919118</v>
      </c>
      <c r="DK25" s="108">
        <v>1736.956540620215</v>
      </c>
      <c r="DL25" s="303"/>
      <c r="DM25" s="108">
        <v>2008.0000000000002</v>
      </c>
      <c r="DN25" s="108">
        <v>913.43913751851312</v>
      </c>
      <c r="DO25" s="108">
        <v>510.826926327904</v>
      </c>
      <c r="DP25" s="108">
        <v>68.786600042564658</v>
      </c>
      <c r="DQ25" s="108">
        <v>25.303109563270461</v>
      </c>
      <c r="DR25" s="108">
        <v>104.25946437400613</v>
      </c>
      <c r="DS25" s="108">
        <v>385.38476217374256</v>
      </c>
      <c r="DT25" s="303"/>
      <c r="DU25" s="108">
        <v>2008.0000000000002</v>
      </c>
      <c r="DV25" s="108">
        <v>528.84733751895249</v>
      </c>
      <c r="DW25" s="108">
        <v>510.826926327904</v>
      </c>
      <c r="DX25" s="108">
        <v>351.48720807760941</v>
      </c>
      <c r="DY25" s="108">
        <v>13.491068854159611</v>
      </c>
      <c r="DZ25" s="108">
        <v>19.613523067790762</v>
      </c>
      <c r="EA25" s="108">
        <v>68.786600042564658</v>
      </c>
      <c r="EB25" s="108">
        <v>25.303109563270461</v>
      </c>
      <c r="EC25" s="108">
        <v>104.25946437400613</v>
      </c>
      <c r="ED25" s="108">
        <v>385.38476217374256</v>
      </c>
      <c r="EE25" s="303"/>
      <c r="EF25" s="108">
        <v>493.795983625933</v>
      </c>
      <c r="EG25" s="108">
        <v>338.38324796097</v>
      </c>
      <c r="EH25" s="108">
        <v>155.41273566496309</v>
      </c>
      <c r="EI25" s="303"/>
      <c r="EJ25" s="108">
        <v>2008.0000000000002</v>
      </c>
      <c r="EK25" s="108">
        <v>96.384000000000029</v>
      </c>
      <c r="EL25" s="108">
        <v>253.0079999999999</v>
      </c>
      <c r="EM25" s="108">
        <v>303.2080000000002</v>
      </c>
      <c r="EN25" s="108">
        <v>136.54399999999998</v>
      </c>
      <c r="EO25" s="108">
        <v>455.81600000000049</v>
      </c>
      <c r="EP25" s="108">
        <v>130.51999999999992</v>
      </c>
      <c r="EQ25" s="108">
        <v>230.91999999999985</v>
      </c>
      <c r="ER25" s="108">
        <v>150.60000000000011</v>
      </c>
      <c r="ES25" s="108">
        <v>250.99999999999994</v>
      </c>
      <c r="ET25" s="303"/>
      <c r="EU25" s="108">
        <v>2008.0000000000002</v>
      </c>
      <c r="EV25" s="108">
        <v>349.392</v>
      </c>
      <c r="EW25" s="108">
        <v>439.75200000000018</v>
      </c>
      <c r="EX25" s="108">
        <v>817.25600000000031</v>
      </c>
      <c r="EY25" s="108">
        <v>401.59999999999957</v>
      </c>
      <c r="EZ25" s="303"/>
      <c r="FA25" s="108">
        <v>2008.0000000000002</v>
      </c>
      <c r="FB25" s="108">
        <v>1380.68248724011</v>
      </c>
      <c r="FC25" s="108">
        <v>407.212935064384</v>
      </c>
      <c r="FD25" s="108">
        <v>131.99121963054569</v>
      </c>
      <c r="FE25" s="331">
        <v>88.1133580649589</v>
      </c>
    </row>
    <row r="26" spans="1:161">
      <c r="A26" s="321" t="s">
        <v>133</v>
      </c>
      <c r="B26" s="182"/>
      <c r="C26" s="217"/>
      <c r="D26" s="217"/>
      <c r="E26" s="303"/>
      <c r="F26" s="182"/>
      <c r="G26" s="217"/>
      <c r="H26" s="217"/>
      <c r="I26" s="217"/>
      <c r="J26" s="217"/>
      <c r="K26" s="303"/>
      <c r="L26" s="182"/>
      <c r="M26" s="217"/>
      <c r="N26" s="217"/>
      <c r="O26" s="217"/>
      <c r="P26" s="217"/>
      <c r="Q26" s="217"/>
      <c r="R26" s="217"/>
      <c r="S26" s="217"/>
      <c r="T26" s="303"/>
      <c r="U26" s="182"/>
      <c r="V26" s="217"/>
      <c r="W26" s="217"/>
      <c r="X26" s="217"/>
      <c r="Y26" s="182"/>
      <c r="Z26" s="217"/>
      <c r="AA26" s="303"/>
      <c r="AB26" s="182"/>
      <c r="AC26" s="217"/>
      <c r="AD26" s="217"/>
      <c r="AE26" s="217"/>
      <c r="AF26" s="182"/>
      <c r="AG26" s="182"/>
      <c r="AH26" s="182"/>
      <c r="AI26" s="217"/>
      <c r="AJ26" s="303"/>
      <c r="AK26" s="182"/>
      <c r="AL26" s="217"/>
      <c r="AM26" s="217"/>
      <c r="AN26" s="217"/>
      <c r="AO26" s="303"/>
      <c r="AP26" s="182"/>
      <c r="AQ26" s="217"/>
      <c r="AR26" s="217"/>
      <c r="AS26" s="217"/>
      <c r="AT26" s="303"/>
      <c r="AU26" s="182"/>
      <c r="AV26" s="217"/>
      <c r="AW26" s="217"/>
      <c r="AX26" s="217"/>
      <c r="AY26" s="217"/>
      <c r="AZ26" s="303"/>
      <c r="BA26" s="182"/>
      <c r="BB26" s="182"/>
      <c r="BC26" s="217"/>
      <c r="BD26" s="217"/>
      <c r="BE26" s="217"/>
      <c r="BF26" s="303"/>
      <c r="BG26" s="182"/>
      <c r="BH26" s="217"/>
      <c r="BI26" s="217"/>
      <c r="BJ26" s="217"/>
      <c r="BK26" s="303"/>
      <c r="BL26" s="182"/>
      <c r="BM26" s="217"/>
      <c r="BN26" s="217"/>
      <c r="BO26" s="217"/>
      <c r="BP26" s="217"/>
      <c r="BQ26" s="303"/>
      <c r="BR26" s="182"/>
      <c r="BS26" s="217"/>
      <c r="BT26" s="217"/>
      <c r="BU26" s="303"/>
      <c r="BV26" s="182"/>
      <c r="BW26" s="217"/>
      <c r="BX26" s="217"/>
      <c r="BY26" s="217"/>
      <c r="BZ26" s="217"/>
      <c r="CA26" s="217"/>
      <c r="CB26" s="217"/>
      <c r="CC26" s="217"/>
      <c r="CD26" s="303"/>
      <c r="CE26" s="182"/>
      <c r="CF26" s="217"/>
      <c r="CG26" s="217"/>
      <c r="CH26" s="303"/>
      <c r="CI26" s="182"/>
      <c r="CJ26" s="182"/>
      <c r="CK26" s="182"/>
      <c r="CL26" s="182"/>
      <c r="CM26" s="303"/>
      <c r="CN26" s="182"/>
      <c r="CO26" s="217"/>
      <c r="CP26" s="217"/>
      <c r="CQ26" s="217"/>
      <c r="CR26" s="217"/>
      <c r="CS26" s="217"/>
      <c r="CT26" s="303"/>
      <c r="CU26" s="182"/>
      <c r="CV26" s="217"/>
      <c r="CW26" s="217"/>
      <c r="CX26" s="217"/>
      <c r="CY26" s="182"/>
      <c r="CZ26" s="217"/>
      <c r="DA26" s="303"/>
      <c r="DB26" s="182"/>
      <c r="DC26" s="217"/>
      <c r="DD26" s="217"/>
      <c r="DE26" s="182"/>
      <c r="DF26" s="217"/>
      <c r="DG26" s="303"/>
      <c r="DH26" s="182"/>
      <c r="DI26" s="182"/>
      <c r="DJ26" s="217"/>
      <c r="DK26" s="217"/>
      <c r="DL26" s="303"/>
      <c r="DM26" s="182"/>
      <c r="DN26" s="182"/>
      <c r="DO26" s="182"/>
      <c r="DP26" s="182"/>
      <c r="DQ26" s="182"/>
      <c r="DR26" s="182"/>
      <c r="DS26" s="182"/>
      <c r="DT26" s="303"/>
      <c r="DU26" s="182"/>
      <c r="DV26" s="217"/>
      <c r="DW26" s="217"/>
      <c r="DX26" s="217"/>
      <c r="DY26" s="182"/>
      <c r="DZ26" s="217"/>
      <c r="EA26" s="217"/>
      <c r="EB26" s="217"/>
      <c r="EC26" s="217"/>
      <c r="ED26" s="217"/>
      <c r="EE26" s="303"/>
      <c r="EF26" s="182"/>
      <c r="EG26" s="182"/>
      <c r="EH26" s="182"/>
      <c r="EI26" s="303"/>
      <c r="EJ26" s="182"/>
      <c r="EK26" s="182"/>
      <c r="EL26" s="182"/>
      <c r="EM26" s="182"/>
      <c r="EN26" s="182"/>
      <c r="EO26" s="182"/>
      <c r="EP26" s="217"/>
      <c r="EQ26" s="182"/>
      <c r="ER26" s="217"/>
      <c r="ES26" s="182"/>
      <c r="ET26" s="303"/>
      <c r="EU26" s="182"/>
      <c r="EV26" s="182"/>
      <c r="EW26" s="182"/>
      <c r="EX26" s="182"/>
      <c r="EY26" s="182"/>
      <c r="EZ26" s="303"/>
      <c r="FA26" s="182"/>
      <c r="FB26" s="217"/>
      <c r="FC26" s="217"/>
      <c r="FD26" s="217"/>
      <c r="FE26" s="332"/>
    </row>
    <row r="27" spans="1:161">
      <c r="A27" s="322" t="s">
        <v>129</v>
      </c>
      <c r="B27" s="183">
        <v>796.67171456155245</v>
      </c>
      <c r="C27" s="218">
        <v>414.16710933278955</v>
      </c>
      <c r="D27" s="218">
        <v>382.50460522876187</v>
      </c>
      <c r="E27" s="303"/>
      <c r="F27" s="183">
        <v>796.67171456155245</v>
      </c>
      <c r="G27" s="218">
        <v>83.63915791056084</v>
      </c>
      <c r="H27" s="218">
        <v>190.21509610305907</v>
      </c>
      <c r="I27" s="218">
        <v>279.95893029924065</v>
      </c>
      <c r="J27" s="218">
        <v>242.85853024869121</v>
      </c>
      <c r="K27" s="303"/>
      <c r="L27" s="183">
        <v>796.67171456155245</v>
      </c>
      <c r="M27" s="218">
        <v>42.421531469896053</v>
      </c>
      <c r="N27" s="218">
        <v>41.217626440664787</v>
      </c>
      <c r="O27" s="218">
        <v>124.47011264736338</v>
      </c>
      <c r="P27" s="218">
        <v>126.35900068949211</v>
      </c>
      <c r="Q27" s="218">
        <v>219.34491306544425</v>
      </c>
      <c r="R27" s="218">
        <v>175.01678107841374</v>
      </c>
      <c r="S27" s="218">
        <v>67.841749170277325</v>
      </c>
      <c r="T27" s="303"/>
      <c r="U27" s="183">
        <v>796.67171456155245</v>
      </c>
      <c r="V27" s="218">
        <v>587.85421509642356</v>
      </c>
      <c r="W27" s="218">
        <v>93.87591618258196</v>
      </c>
      <c r="X27" s="218">
        <v>73.870130288752677</v>
      </c>
      <c r="Y27" s="183">
        <v>25.902843038188717</v>
      </c>
      <c r="Z27" s="218">
        <v>15.168609955605</v>
      </c>
      <c r="AA27" s="303"/>
      <c r="AB27" s="183">
        <v>796.67171456155245</v>
      </c>
      <c r="AC27" s="218">
        <v>587.85421509642356</v>
      </c>
      <c r="AD27" s="218">
        <v>93.87591618258196</v>
      </c>
      <c r="AE27" s="218">
        <v>73.870130288752677</v>
      </c>
      <c r="AF27" s="183">
        <v>25.902843038188717</v>
      </c>
      <c r="AG27" s="183">
        <v>6.2170758361415945</v>
      </c>
      <c r="AH27" s="183">
        <v>4.0120058701136561</v>
      </c>
      <c r="AI27" s="218">
        <v>4.93952824934975</v>
      </c>
      <c r="AJ27" s="303"/>
      <c r="AK27" s="183">
        <v>796.67171456155245</v>
      </c>
      <c r="AL27" s="218">
        <v>320.40427019699735</v>
      </c>
      <c r="AM27" s="218">
        <v>340.28684451342946</v>
      </c>
      <c r="AN27" s="218">
        <v>135.98059985112471</v>
      </c>
      <c r="AO27" s="303"/>
      <c r="AP27" s="183">
        <v>320.40427019699735</v>
      </c>
      <c r="AQ27" s="218">
        <v>203.90426078659286</v>
      </c>
      <c r="AR27" s="218">
        <v>94.652704298211376</v>
      </c>
      <c r="AS27" s="218">
        <v>21.847305112193219</v>
      </c>
      <c r="AT27" s="303"/>
      <c r="AU27" s="183">
        <v>135.98059985112471</v>
      </c>
      <c r="AV27" s="218">
        <v>41.335548877681589</v>
      </c>
      <c r="AW27" s="218">
        <v>46.903551030939781</v>
      </c>
      <c r="AX27" s="218">
        <v>19.816928814406424</v>
      </c>
      <c r="AY27" s="218">
        <v>27.924571128096972</v>
      </c>
      <c r="AZ27" s="303"/>
      <c r="BA27" s="183">
        <v>340.28684451342946</v>
      </c>
      <c r="BB27" s="183">
        <v>20.379780707832978</v>
      </c>
      <c r="BC27" s="218">
        <v>188.25489401910045</v>
      </c>
      <c r="BD27" s="218">
        <v>74.639540723963108</v>
      </c>
      <c r="BE27" s="218">
        <v>57.012629062533087</v>
      </c>
      <c r="BF27" s="303"/>
      <c r="BG27" s="183">
        <v>796.67171456155245</v>
      </c>
      <c r="BH27" s="218">
        <v>276.87128296284754</v>
      </c>
      <c r="BI27" s="218">
        <v>278.8384109371728</v>
      </c>
      <c r="BJ27" s="218">
        <v>240.96202066153157</v>
      </c>
      <c r="BK27" s="303"/>
      <c r="BL27" s="183">
        <v>796.67171456155245</v>
      </c>
      <c r="BM27" s="218">
        <v>209.72131909981351</v>
      </c>
      <c r="BN27" s="218">
        <v>258.50929496194533</v>
      </c>
      <c r="BO27" s="218">
        <v>206.74591874470133</v>
      </c>
      <c r="BP27" s="218">
        <v>121.69518175509162</v>
      </c>
      <c r="BQ27" s="303"/>
      <c r="BR27" s="183">
        <v>796.67171456155245</v>
      </c>
      <c r="BS27" s="218">
        <v>468.23061406175873</v>
      </c>
      <c r="BT27" s="218">
        <v>328.44110049979287</v>
      </c>
      <c r="BU27" s="303"/>
      <c r="BV27" s="183">
        <v>796.67171456155245</v>
      </c>
      <c r="BW27" s="218">
        <v>401.714707459144</v>
      </c>
      <c r="BX27" s="218">
        <v>69.995346455132818</v>
      </c>
      <c r="BY27" s="218">
        <v>40.263556172770087</v>
      </c>
      <c r="BZ27" s="218">
        <v>19.738980201373824</v>
      </c>
      <c r="CA27" s="218">
        <v>32.971988960389837</v>
      </c>
      <c r="CB27" s="218">
        <v>7.1496833854598068</v>
      </c>
      <c r="CC27" s="218">
        <v>224.83745192728153</v>
      </c>
      <c r="CD27" s="303"/>
      <c r="CE27" s="183">
        <v>796.67171456155245</v>
      </c>
      <c r="CF27" s="218">
        <v>139.18008155607359</v>
      </c>
      <c r="CG27" s="218">
        <v>657.49163300547809</v>
      </c>
      <c r="CH27" s="303"/>
      <c r="CI27" s="183">
        <v>139.18008155607359</v>
      </c>
      <c r="CJ27" s="183">
        <v>94.252020692787568</v>
      </c>
      <c r="CK27" s="183">
        <v>38.514429000762476</v>
      </c>
      <c r="CL27" s="183">
        <v>6.4136318625235438</v>
      </c>
      <c r="CM27" s="303"/>
      <c r="CN27" s="183">
        <v>796.67171456155245</v>
      </c>
      <c r="CO27" s="218">
        <v>163.32100258815998</v>
      </c>
      <c r="CP27" s="218">
        <v>139.22405167902451</v>
      </c>
      <c r="CQ27" s="218">
        <v>288.02877617809025</v>
      </c>
      <c r="CR27" s="218">
        <v>159.44935520394984</v>
      </c>
      <c r="CS27" s="218">
        <v>46.648528912327166</v>
      </c>
      <c r="CT27" s="303"/>
      <c r="CU27" s="183">
        <v>796.67171456155245</v>
      </c>
      <c r="CV27" s="218">
        <v>415.7673571423515</v>
      </c>
      <c r="CW27" s="218">
        <v>50.205420471073175</v>
      </c>
      <c r="CX27" s="218">
        <v>115.61766607013843</v>
      </c>
      <c r="CY27" s="183">
        <v>25.343629502270069</v>
      </c>
      <c r="CZ27" s="218">
        <v>189.73764137571837</v>
      </c>
      <c r="DA27" s="303"/>
      <c r="DB27" s="183">
        <v>796.67171456155245</v>
      </c>
      <c r="DC27" s="218">
        <v>316.84776756380762</v>
      </c>
      <c r="DD27" s="218">
        <v>170.7368009195817</v>
      </c>
      <c r="DE27" s="183">
        <v>45.771087137409715</v>
      </c>
      <c r="DF27" s="218">
        <v>263.31605894075273</v>
      </c>
      <c r="DG27" s="303"/>
      <c r="DH27" s="183">
        <v>796.67171456155245</v>
      </c>
      <c r="DI27" s="183">
        <v>23.770170468197097</v>
      </c>
      <c r="DJ27" s="218">
        <v>110.84742773326795</v>
      </c>
      <c r="DK27" s="218">
        <v>662.05411636008671</v>
      </c>
      <c r="DL27" s="303"/>
      <c r="DM27" s="183">
        <v>796.67171456155245</v>
      </c>
      <c r="DN27" s="183">
        <v>355.22250870988381</v>
      </c>
      <c r="DO27" s="183">
        <v>218.20028437051809</v>
      </c>
      <c r="DP27" s="183">
        <v>27.524922093655508</v>
      </c>
      <c r="DQ27" s="183">
        <v>10.054025945525984</v>
      </c>
      <c r="DR27" s="183">
        <v>40.849894030864796</v>
      </c>
      <c r="DS27" s="183">
        <v>144.82007941110291</v>
      </c>
      <c r="DT27" s="303"/>
      <c r="DU27" s="183">
        <v>796.67171456155245</v>
      </c>
      <c r="DV27" s="218">
        <v>229.57032804343643</v>
      </c>
      <c r="DW27" s="218">
        <v>218.20028437051809</v>
      </c>
      <c r="DX27" s="218">
        <v>119.08214444222979</v>
      </c>
      <c r="DY27" s="183">
        <v>3.8096027665038386</v>
      </c>
      <c r="DZ27" s="218">
        <v>2.7604334577142877</v>
      </c>
      <c r="EA27" s="218">
        <v>27.524922093655508</v>
      </c>
      <c r="EB27" s="218">
        <v>10.054025945525984</v>
      </c>
      <c r="EC27" s="218">
        <v>40.849894030864796</v>
      </c>
      <c r="ED27" s="218">
        <v>144.82007941110291</v>
      </c>
      <c r="EE27" s="303"/>
      <c r="EF27" s="183">
        <v>195.77576349653691</v>
      </c>
      <c r="EG27" s="183">
        <v>132.28459899477869</v>
      </c>
      <c r="EH27" s="183">
        <v>63.491164501758028</v>
      </c>
      <c r="EI27" s="303"/>
      <c r="EJ27" s="183">
        <v>796.67171456155245</v>
      </c>
      <c r="EK27" s="183">
        <v>32.410585284405919</v>
      </c>
      <c r="EL27" s="183">
        <v>104.20946607998431</v>
      </c>
      <c r="EM27" s="183">
        <v>124.96785701869547</v>
      </c>
      <c r="EN27" s="183">
        <v>55.686290320122339</v>
      </c>
      <c r="EO27" s="183">
        <v>172.17806656982447</v>
      </c>
      <c r="EP27" s="218">
        <v>43.767768863743854</v>
      </c>
      <c r="EQ27" s="183">
        <v>94.054647581822636</v>
      </c>
      <c r="ER27" s="218">
        <v>69.115898151366281</v>
      </c>
      <c r="ES27" s="183">
        <v>100.28113469158643</v>
      </c>
      <c r="ET27" s="303"/>
      <c r="EU27" s="183">
        <v>796.67171456155245</v>
      </c>
      <c r="EV27" s="183">
        <v>136.62005136439018</v>
      </c>
      <c r="EW27" s="183">
        <v>180.65414733881778</v>
      </c>
      <c r="EX27" s="183">
        <v>310.00048301539084</v>
      </c>
      <c r="EY27" s="183">
        <v>169.39703284295277</v>
      </c>
      <c r="EZ27" s="303"/>
      <c r="FA27" s="183">
        <v>796.67171456155245</v>
      </c>
      <c r="FB27" s="218">
        <v>756.13016525922183</v>
      </c>
      <c r="FC27" s="218">
        <v>29.962427218814913</v>
      </c>
      <c r="FD27" s="218">
        <v>6.0668596755748023</v>
      </c>
      <c r="FE27" s="333">
        <v>4.5122624079409341</v>
      </c>
    </row>
    <row r="28" spans="1:161">
      <c r="A28" s="323" t="s">
        <v>130</v>
      </c>
      <c r="B28" s="184">
        <v>0.39674886183344243</v>
      </c>
      <c r="C28" s="219">
        <v>0.43978401694138947</v>
      </c>
      <c r="D28" s="219">
        <v>0.35873859073187181</v>
      </c>
      <c r="E28" s="303"/>
      <c r="F28" s="184">
        <v>0.39674886183344243</v>
      </c>
      <c r="G28" s="219">
        <v>0.26362575297315438</v>
      </c>
      <c r="H28" s="219">
        <v>0.40936032642362191</v>
      </c>
      <c r="I28" s="219">
        <v>0.37319099554449991</v>
      </c>
      <c r="J28" s="219">
        <v>0.51031953585214029</v>
      </c>
      <c r="K28" s="303"/>
      <c r="L28" s="184">
        <v>0.39674886183344243</v>
      </c>
      <c r="M28" s="219">
        <v>0.22716319748125821</v>
      </c>
      <c r="N28" s="219">
        <v>0.31579545690404431</v>
      </c>
      <c r="O28" s="219">
        <v>0.41883178342807348</v>
      </c>
      <c r="P28" s="219">
        <v>0.38138060376858546</v>
      </c>
      <c r="Q28" s="219">
        <v>0.37409406189257649</v>
      </c>
      <c r="R28" s="219">
        <v>0.52824204292803689</v>
      </c>
      <c r="S28" s="219">
        <v>0.46924713572981214</v>
      </c>
      <c r="T28" s="303"/>
      <c r="U28" s="184">
        <v>0.39674886183344243</v>
      </c>
      <c r="V28" s="219">
        <v>0.41233556073902167</v>
      </c>
      <c r="W28" s="219">
        <v>0.42117297154669248</v>
      </c>
      <c r="X28" s="219">
        <v>0.33749643306542565</v>
      </c>
      <c r="Y28" s="184">
        <v>0.30713462192442492</v>
      </c>
      <c r="Z28" s="219">
        <v>0.269783728695376</v>
      </c>
      <c r="AA28" s="303"/>
      <c r="AB28" s="184">
        <v>0.39674886183344243</v>
      </c>
      <c r="AC28" s="219">
        <v>0.41233556073902167</v>
      </c>
      <c r="AD28" s="219">
        <v>0.42117297154669248</v>
      </c>
      <c r="AE28" s="219">
        <v>0.33749643306542565</v>
      </c>
      <c r="AF28" s="184">
        <v>0.30713462192442492</v>
      </c>
      <c r="AG28" s="184">
        <v>0.23815980231954556</v>
      </c>
      <c r="AH28" s="184">
        <v>0.49948550539071151</v>
      </c>
      <c r="AI28" s="219">
        <v>0.223627905466779</v>
      </c>
      <c r="AJ28" s="303"/>
      <c r="AK28" s="184">
        <v>0.39674886183344243</v>
      </c>
      <c r="AL28" s="219">
        <v>0.41880013495016538</v>
      </c>
      <c r="AM28" s="219">
        <v>0.48697272190121937</v>
      </c>
      <c r="AN28" s="219">
        <v>0.24988763713319745</v>
      </c>
      <c r="AO28" s="303"/>
      <c r="AP28" s="184">
        <v>0.41880013495016538</v>
      </c>
      <c r="AQ28" s="219">
        <v>0.51527864481709218</v>
      </c>
      <c r="AR28" s="219">
        <v>0.37513322369166741</v>
      </c>
      <c r="AS28" s="219">
        <v>0.18669900918264432</v>
      </c>
      <c r="AT28" s="303"/>
      <c r="AU28" s="184">
        <v>0.24988763713319745</v>
      </c>
      <c r="AV28" s="219">
        <v>0.32928030149818077</v>
      </c>
      <c r="AW28" s="219">
        <v>0.38738511286139493</v>
      </c>
      <c r="AX28" s="219">
        <v>0.16463543902712335</v>
      </c>
      <c r="AY28" s="219">
        <v>0.15759846242312345</v>
      </c>
      <c r="AZ28" s="303"/>
      <c r="BA28" s="184">
        <v>0.48697272190121937</v>
      </c>
      <c r="BB28" s="184">
        <v>0.45123860684405059</v>
      </c>
      <c r="BC28" s="219">
        <v>0.53828979532606969</v>
      </c>
      <c r="BD28" s="219">
        <v>0.58864258844445994</v>
      </c>
      <c r="BE28" s="219">
        <v>0.32194372450702968</v>
      </c>
      <c r="BF28" s="303"/>
      <c r="BG28" s="184">
        <v>0.39674886183344243</v>
      </c>
      <c r="BH28" s="219">
        <v>0.555986251806208</v>
      </c>
      <c r="BI28" s="219">
        <v>0.29927718903179085</v>
      </c>
      <c r="BJ28" s="219">
        <v>0.416664715015982</v>
      </c>
      <c r="BK28" s="303"/>
      <c r="BL28" s="184">
        <v>0.39674886183344243</v>
      </c>
      <c r="BM28" s="219">
        <v>0.32037692441165955</v>
      </c>
      <c r="BN28" s="219">
        <v>0.41934779095575536</v>
      </c>
      <c r="BO28" s="219">
        <v>0.4254592169233089</v>
      </c>
      <c r="BP28" s="219">
        <v>0.48484057972303862</v>
      </c>
      <c r="BQ28" s="303"/>
      <c r="BR28" s="184">
        <v>0.39674886183344243</v>
      </c>
      <c r="BS28" s="219">
        <v>0.36837699445061145</v>
      </c>
      <c r="BT28" s="219">
        <v>0.44568450025733852</v>
      </c>
      <c r="BU28" s="303"/>
      <c r="BV28" s="184">
        <v>0.39674886183344243</v>
      </c>
      <c r="BW28" s="219">
        <v>0.45280510758956866</v>
      </c>
      <c r="BX28" s="219">
        <v>0.27456439478312678</v>
      </c>
      <c r="BY28" s="219">
        <v>0.25585467378911614</v>
      </c>
      <c r="BZ28" s="219">
        <v>0.2453052362331947</v>
      </c>
      <c r="CA28" s="219">
        <v>0.27453915024898867</v>
      </c>
      <c r="CB28" s="219">
        <v>0.14073737980020667</v>
      </c>
      <c r="CC28" s="219">
        <v>0.49181169242341255</v>
      </c>
      <c r="CD28" s="303"/>
      <c r="CE28" s="184">
        <v>0.39674886183344243</v>
      </c>
      <c r="CF28" s="219">
        <v>0.45588889399731414</v>
      </c>
      <c r="CG28" s="219">
        <v>0.38614510086361592</v>
      </c>
      <c r="CH28" s="303"/>
      <c r="CI28" s="184">
        <v>0.45588889399731414</v>
      </c>
      <c r="CJ28" s="184">
        <v>0.50946662508285767</v>
      </c>
      <c r="CK28" s="184">
        <v>0.39160120933550568</v>
      </c>
      <c r="CL28" s="184">
        <v>0.29230799478570585</v>
      </c>
      <c r="CM28" s="303"/>
      <c r="CN28" s="184">
        <v>0.39674886183344243</v>
      </c>
      <c r="CO28" s="219">
        <v>0.32044126054058508</v>
      </c>
      <c r="CP28" s="219">
        <v>0.35425627467748966</v>
      </c>
      <c r="CQ28" s="219">
        <v>0.42304315133199044</v>
      </c>
      <c r="CR28" s="219">
        <v>0.47081079425472855</v>
      </c>
      <c r="CS28" s="219">
        <v>0.543679261894353</v>
      </c>
      <c r="CT28" s="303"/>
      <c r="CU28" s="184">
        <v>0.39674886183344243</v>
      </c>
      <c r="CV28" s="219">
        <v>0.4427483693005223</v>
      </c>
      <c r="CW28" s="219">
        <v>0.34068067254386081</v>
      </c>
      <c r="CX28" s="219">
        <v>0.41781453325360335</v>
      </c>
      <c r="CY28" s="184">
        <v>0.41117519158081345</v>
      </c>
      <c r="CZ28" s="219">
        <v>0.32533067252540143</v>
      </c>
      <c r="DA28" s="303"/>
      <c r="DB28" s="184">
        <v>0.39674886183344243</v>
      </c>
      <c r="DC28" s="219">
        <v>0.42543613253403134</v>
      </c>
      <c r="DD28" s="219">
        <v>0.42074286048774756</v>
      </c>
      <c r="DE28" s="184">
        <v>0.37895113795836227</v>
      </c>
      <c r="DF28" s="219">
        <v>0.35744679648035071</v>
      </c>
      <c r="DG28" s="303"/>
      <c r="DH28" s="184">
        <v>0.39674886183344243</v>
      </c>
      <c r="DI28" s="184">
        <v>0.41082671237147028</v>
      </c>
      <c r="DJ28" s="219">
        <v>0.51996104694150036</v>
      </c>
      <c r="DK28" s="219">
        <v>0.38115755971861393</v>
      </c>
      <c r="DL28" s="303"/>
      <c r="DM28" s="184">
        <v>0.39674886183344243</v>
      </c>
      <c r="DN28" s="184">
        <v>0.38888470410288756</v>
      </c>
      <c r="DO28" s="184">
        <v>0.42715110172256959</v>
      </c>
      <c r="DP28" s="184">
        <v>0.40014947790155764</v>
      </c>
      <c r="DQ28" s="184">
        <v>0.39734349331199303</v>
      </c>
      <c r="DR28" s="184">
        <v>0.39180993568435646</v>
      </c>
      <c r="DS28" s="184">
        <v>0.37578050204749364</v>
      </c>
      <c r="DT28" s="303"/>
      <c r="DU28" s="184">
        <v>0.39674886183344243</v>
      </c>
      <c r="DV28" s="219">
        <v>0.434095648699771</v>
      </c>
      <c r="DW28" s="219">
        <v>0.42715110172256959</v>
      </c>
      <c r="DX28" s="219">
        <v>0.33879510180050737</v>
      </c>
      <c r="DY28" s="184">
        <v>0.28237961036936293</v>
      </c>
      <c r="DZ28" s="219">
        <v>0.14074133689155821</v>
      </c>
      <c r="EA28" s="219">
        <v>0.40014947790155764</v>
      </c>
      <c r="EB28" s="219">
        <v>0.39734349331199303</v>
      </c>
      <c r="EC28" s="219">
        <v>0.39180993568435646</v>
      </c>
      <c r="ED28" s="219">
        <v>0.37578050204749364</v>
      </c>
      <c r="EE28" s="303"/>
      <c r="EF28" s="184">
        <v>0.39647095154350953</v>
      </c>
      <c r="EG28" s="184">
        <v>0.39093128809389743</v>
      </c>
      <c r="EH28" s="184">
        <v>0.4085325712213928</v>
      </c>
      <c r="EI28" s="303"/>
      <c r="EJ28" s="184">
        <v>0.39674886183344243</v>
      </c>
      <c r="EK28" s="184">
        <v>0.33626520256895243</v>
      </c>
      <c r="EL28" s="184">
        <v>0.41188209890590161</v>
      </c>
      <c r="EM28" s="184">
        <v>0.412152242086935</v>
      </c>
      <c r="EN28" s="184">
        <v>0.40782671021884775</v>
      </c>
      <c r="EO28" s="184">
        <v>0.37773589906853705</v>
      </c>
      <c r="EP28" s="219">
        <v>0.3353338098662571</v>
      </c>
      <c r="EQ28" s="184">
        <v>0.40730403421887534</v>
      </c>
      <c r="ER28" s="219">
        <v>0.45893690671557924</v>
      </c>
      <c r="ES28" s="184">
        <v>0.399526433034209</v>
      </c>
      <c r="ET28" s="303"/>
      <c r="EU28" s="184">
        <v>0.39674886183344243</v>
      </c>
      <c r="EV28" s="184">
        <v>0.39102226543363955</v>
      </c>
      <c r="EW28" s="184">
        <v>0.41080915456625033</v>
      </c>
      <c r="EX28" s="184">
        <v>0.379318699422691</v>
      </c>
      <c r="EY28" s="184">
        <v>0.42180536066472346</v>
      </c>
      <c r="EZ28" s="303"/>
      <c r="FA28" s="184">
        <v>0.39674886183344243</v>
      </c>
      <c r="FB28" s="219">
        <v>0.5476495662450781</v>
      </c>
      <c r="FC28" s="219">
        <v>0.073579261950698069</v>
      </c>
      <c r="FD28" s="219">
        <v>0.045964115587055286</v>
      </c>
      <c r="FE28" s="334">
        <v>0.051209742847553322</v>
      </c>
    </row>
    <row r="29" spans="1:161">
      <c r="A29" s="321" t="s">
        <v>134</v>
      </c>
      <c r="B29" s="245"/>
      <c r="C29" s="245"/>
      <c r="D29" s="245"/>
      <c r="E29" s="303"/>
      <c r="F29" s="245"/>
      <c r="G29" s="245"/>
      <c r="H29" s="245"/>
      <c r="I29" s="245"/>
      <c r="J29" s="245"/>
      <c r="K29" s="303"/>
      <c r="L29" s="245"/>
      <c r="M29" s="245"/>
      <c r="N29" s="245"/>
      <c r="O29" s="245"/>
      <c r="P29" s="245"/>
      <c r="Q29" s="245"/>
      <c r="R29" s="245"/>
      <c r="S29" s="245"/>
      <c r="T29" s="303"/>
      <c r="U29" s="245"/>
      <c r="V29" s="245"/>
      <c r="W29" s="245"/>
      <c r="X29" s="245"/>
      <c r="Y29" s="245"/>
      <c r="Z29" s="245"/>
      <c r="AA29" s="303"/>
      <c r="AB29" s="245"/>
      <c r="AC29" s="245"/>
      <c r="AD29" s="245"/>
      <c r="AE29" s="245"/>
      <c r="AF29" s="245"/>
      <c r="AG29" s="245"/>
      <c r="AH29" s="245"/>
      <c r="AI29" s="245"/>
      <c r="AJ29" s="303"/>
      <c r="AK29" s="245"/>
      <c r="AL29" s="280"/>
      <c r="AM29" s="280"/>
      <c r="AN29" s="280"/>
      <c r="AO29" s="303"/>
      <c r="AP29" s="245"/>
      <c r="AQ29" s="245"/>
      <c r="AR29" s="245"/>
      <c r="AS29" s="245"/>
      <c r="AT29" s="303"/>
      <c r="AU29" s="245"/>
      <c r="AV29" s="280"/>
      <c r="AW29" s="280"/>
      <c r="AX29" s="280"/>
      <c r="AY29" s="280"/>
      <c r="AZ29" s="303"/>
      <c r="BA29" s="245"/>
      <c r="BB29" s="245"/>
      <c r="BC29" s="245"/>
      <c r="BD29" s="245"/>
      <c r="BE29" s="245"/>
      <c r="BF29" s="303"/>
      <c r="BG29" s="245"/>
      <c r="BH29" s="245"/>
      <c r="BI29" s="245"/>
      <c r="BJ29" s="245"/>
      <c r="BK29" s="303"/>
      <c r="BL29" s="245"/>
      <c r="BM29" s="245"/>
      <c r="BN29" s="280"/>
      <c r="BO29" s="280"/>
      <c r="BP29" s="245"/>
      <c r="BQ29" s="303"/>
      <c r="BR29" s="245"/>
      <c r="BS29" s="280"/>
      <c r="BT29" s="280"/>
      <c r="BU29" s="303"/>
      <c r="BV29" s="245"/>
      <c r="BW29" s="280"/>
      <c r="BX29" s="245"/>
      <c r="BY29" s="245"/>
      <c r="BZ29" s="245"/>
      <c r="CA29" s="245"/>
      <c r="CB29" s="245"/>
      <c r="CC29" s="280"/>
      <c r="CD29" s="303"/>
      <c r="CE29" s="245"/>
      <c r="CF29" s="245"/>
      <c r="CG29" s="245"/>
      <c r="CH29" s="303"/>
      <c r="CI29" s="245"/>
      <c r="CJ29" s="245"/>
      <c r="CK29" s="245"/>
      <c r="CL29" s="245"/>
      <c r="CM29" s="303"/>
      <c r="CN29" s="245"/>
      <c r="CO29" s="280"/>
      <c r="CP29" s="280"/>
      <c r="CQ29" s="280"/>
      <c r="CR29" s="280"/>
      <c r="CS29" s="280"/>
      <c r="CT29" s="303"/>
      <c r="CU29" s="245"/>
      <c r="CV29" s="245"/>
      <c r="CW29" s="245"/>
      <c r="CX29" s="245"/>
      <c r="CY29" s="245"/>
      <c r="CZ29" s="245"/>
      <c r="DA29" s="303"/>
      <c r="DB29" s="245"/>
      <c r="DC29" s="280"/>
      <c r="DD29" s="280"/>
      <c r="DE29" s="245"/>
      <c r="DF29" s="245"/>
      <c r="DG29" s="303"/>
      <c r="DH29" s="245"/>
      <c r="DI29" s="245"/>
      <c r="DJ29" s="245"/>
      <c r="DK29" s="245"/>
      <c r="DL29" s="303"/>
      <c r="DM29" s="245"/>
      <c r="DN29" s="280"/>
      <c r="DO29" s="280"/>
      <c r="DP29" s="280"/>
      <c r="DQ29" s="280"/>
      <c r="DR29" s="280"/>
      <c r="DS29" s="280"/>
      <c r="DT29" s="303"/>
      <c r="DU29" s="245"/>
      <c r="DV29" s="280"/>
      <c r="DW29" s="280"/>
      <c r="DX29" s="280"/>
      <c r="DY29" s="245"/>
      <c r="DZ29" s="280"/>
      <c r="EA29" s="280"/>
      <c r="EB29" s="280"/>
      <c r="EC29" s="280"/>
      <c r="ED29" s="280"/>
      <c r="EE29" s="303"/>
      <c r="EF29" s="245"/>
      <c r="EG29" s="245"/>
      <c r="EH29" s="245"/>
      <c r="EI29" s="303"/>
      <c r="EJ29" s="245"/>
      <c r="EK29" s="245"/>
      <c r="EL29" s="245"/>
      <c r="EM29" s="280"/>
      <c r="EN29" s="245"/>
      <c r="EO29" s="245"/>
      <c r="EP29" s="280"/>
      <c r="EQ29" s="245"/>
      <c r="ER29" s="280"/>
      <c r="ES29" s="280"/>
      <c r="ET29" s="303"/>
      <c r="EU29" s="245"/>
      <c r="EV29" s="245"/>
      <c r="EW29" s="280"/>
      <c r="EX29" s="280"/>
      <c r="EY29" s="245"/>
      <c r="EZ29" s="303"/>
      <c r="FA29" s="245"/>
      <c r="FB29" s="280"/>
      <c r="FC29" s="280"/>
      <c r="FD29" s="280"/>
      <c r="FE29" s="335"/>
    </row>
    <row r="30" spans="1:161">
      <c r="A30" s="322" t="s">
        <v>129</v>
      </c>
      <c r="B30" s="246">
        <v>428.70257964744172</v>
      </c>
      <c r="C30" s="246">
        <v>214.34773091972923</v>
      </c>
      <c r="D30" s="246">
        <v>214.35484872771235</v>
      </c>
      <c r="E30" s="303"/>
      <c r="F30" s="246">
        <v>428.70257964744172</v>
      </c>
      <c r="G30" s="246">
        <v>66.585059424304987</v>
      </c>
      <c r="H30" s="246">
        <v>108.32252083395986</v>
      </c>
      <c r="I30" s="246">
        <v>165.45002039396368</v>
      </c>
      <c r="J30" s="246">
        <v>88.344978995212983</v>
      </c>
      <c r="K30" s="303"/>
      <c r="L30" s="246">
        <v>428.70257964744172</v>
      </c>
      <c r="M30" s="246">
        <v>33.859895194947</v>
      </c>
      <c r="N30" s="246">
        <v>32.725164229358008</v>
      </c>
      <c r="O30" s="246">
        <v>68.703021184762648</v>
      </c>
      <c r="P30" s="246">
        <v>75.453420312431575</v>
      </c>
      <c r="Q30" s="246">
        <v>129.6160997307293</v>
      </c>
      <c r="R30" s="246">
        <v>60.230291769867556</v>
      </c>
      <c r="S30" s="246">
        <v>28.114687225345431</v>
      </c>
      <c r="T30" s="303"/>
      <c r="U30" s="246">
        <v>428.70257964744172</v>
      </c>
      <c r="V30" s="246">
        <v>298.44998372365984</v>
      </c>
      <c r="W30" s="246">
        <v>42.407983294757244</v>
      </c>
      <c r="X30" s="246">
        <v>52.90877839643143</v>
      </c>
      <c r="Y30" s="246">
        <v>23.726179191588656</v>
      </c>
      <c r="Z30" s="246">
        <v>11.209655041004384</v>
      </c>
      <c r="AA30" s="303"/>
      <c r="AB30" s="246">
        <v>428.70257964744172</v>
      </c>
      <c r="AC30" s="246">
        <v>298.44998372365984</v>
      </c>
      <c r="AD30" s="246">
        <v>42.407983294757244</v>
      </c>
      <c r="AE30" s="246">
        <v>52.90877839643143</v>
      </c>
      <c r="AF30" s="246">
        <v>23.726179191588656</v>
      </c>
      <c r="AG30" s="246">
        <v>6.1551002295946242</v>
      </c>
      <c r="AH30" s="246">
        <v>2.0698751329686158</v>
      </c>
      <c r="AI30" s="246">
        <v>2.9846796784411458</v>
      </c>
      <c r="AJ30" s="303"/>
      <c r="AK30" s="246">
        <v>428.70257964744172</v>
      </c>
      <c r="AL30" s="281">
        <v>202.28615449710222</v>
      </c>
      <c r="AM30" s="281">
        <v>156.14539540615058</v>
      </c>
      <c r="AN30" s="281">
        <v>70.271029744188723</v>
      </c>
      <c r="AO30" s="303"/>
      <c r="AP30" s="246">
        <v>202.28615449710222</v>
      </c>
      <c r="AQ30" s="246">
        <v>109.63819333639429</v>
      </c>
      <c r="AR30" s="246">
        <v>66.888435952887818</v>
      </c>
      <c r="AS30" s="246">
        <v>25.759525207820207</v>
      </c>
      <c r="AT30" s="303"/>
      <c r="AU30" s="246">
        <v>70.271029744188723</v>
      </c>
      <c r="AV30" s="281">
        <v>16.946051755774675</v>
      </c>
      <c r="AW30" s="281">
        <v>23.632344276418152</v>
      </c>
      <c r="AX30" s="281">
        <v>18.546330301499953</v>
      </c>
      <c r="AY30" s="281">
        <v>11.146303410495976</v>
      </c>
      <c r="AZ30" s="303"/>
      <c r="BA30" s="246">
        <v>156.14539540615058</v>
      </c>
      <c r="BB30" s="246">
        <v>7.5190594954770384</v>
      </c>
      <c r="BC30" s="246">
        <v>85.478173900566418</v>
      </c>
      <c r="BD30" s="246">
        <v>24.100664713188763</v>
      </c>
      <c r="BE30" s="246">
        <v>39.047497296918351</v>
      </c>
      <c r="BF30" s="303"/>
      <c r="BG30" s="246">
        <v>428.70257964744172</v>
      </c>
      <c r="BH30" s="246">
        <v>108.07357252159568</v>
      </c>
      <c r="BI30" s="246">
        <v>184.29229874729759</v>
      </c>
      <c r="BJ30" s="246">
        <v>136.33670837854837</v>
      </c>
      <c r="BK30" s="303"/>
      <c r="BL30" s="246">
        <v>428.70257964744172</v>
      </c>
      <c r="BM30" s="246">
        <v>134.6940410963368</v>
      </c>
      <c r="BN30" s="281">
        <v>117.08901061760336</v>
      </c>
      <c r="BO30" s="281">
        <v>116.40774880440438</v>
      </c>
      <c r="BP30" s="246">
        <v>60.511779129097079</v>
      </c>
      <c r="BQ30" s="303"/>
      <c r="BR30" s="246">
        <v>428.70257964744172</v>
      </c>
      <c r="BS30" s="281">
        <v>251.78305171394024</v>
      </c>
      <c r="BT30" s="281">
        <v>176.91952793350134</v>
      </c>
      <c r="BU30" s="303"/>
      <c r="BV30" s="246">
        <v>428.70257964744172</v>
      </c>
      <c r="BW30" s="281">
        <v>207.00836148822941</v>
      </c>
      <c r="BX30" s="246">
        <v>58.312084376083583</v>
      </c>
      <c r="BY30" s="246">
        <v>31.507833354693837</v>
      </c>
      <c r="BZ30" s="246">
        <v>17.045185846439963</v>
      </c>
      <c r="CA30" s="246">
        <v>20.271374496203524</v>
      </c>
      <c r="CB30" s="246">
        <v>10.987203686326309</v>
      </c>
      <c r="CC30" s="281">
        <v>83.570536399464956</v>
      </c>
      <c r="CD30" s="303"/>
      <c r="CE30" s="246">
        <v>428.70257964744172</v>
      </c>
      <c r="CF30" s="246">
        <v>74.607992362232139</v>
      </c>
      <c r="CG30" s="246">
        <v>354.09458728520957</v>
      </c>
      <c r="CH30" s="303"/>
      <c r="CI30" s="246">
        <v>74.607992362232139</v>
      </c>
      <c r="CJ30" s="246">
        <v>45.026719625682567</v>
      </c>
      <c r="CK30" s="246">
        <v>24.555359796943524</v>
      </c>
      <c r="CL30" s="246">
        <v>5.0259129396060285</v>
      </c>
      <c r="CM30" s="303"/>
      <c r="CN30" s="246">
        <v>428.70257964744172</v>
      </c>
      <c r="CO30" s="281">
        <v>86.9090951007889</v>
      </c>
      <c r="CP30" s="281">
        <v>80.6497456073148</v>
      </c>
      <c r="CQ30" s="281">
        <v>152.35855175870208</v>
      </c>
      <c r="CR30" s="281">
        <v>95.2175200395726</v>
      </c>
      <c r="CS30" s="281">
        <v>13.567667141063154</v>
      </c>
      <c r="CT30" s="303"/>
      <c r="CU30" s="246">
        <v>428.70257964744172</v>
      </c>
      <c r="CV30" s="246">
        <v>215.13564344640827</v>
      </c>
      <c r="CW30" s="246">
        <v>35.535756279514963</v>
      </c>
      <c r="CX30" s="246">
        <v>51.5784305786034</v>
      </c>
      <c r="CY30" s="246">
        <v>12.267133241237991</v>
      </c>
      <c r="CZ30" s="246">
        <v>114.18561610167704</v>
      </c>
      <c r="DA30" s="303"/>
      <c r="DB30" s="246">
        <v>428.70257964744172</v>
      </c>
      <c r="DC30" s="281">
        <v>142.19356933285809</v>
      </c>
      <c r="DD30" s="281">
        <v>99.9793519899747</v>
      </c>
      <c r="DE30" s="246">
        <v>29.277663961704796</v>
      </c>
      <c r="DF30" s="246">
        <v>157.25199436290401</v>
      </c>
      <c r="DG30" s="303"/>
      <c r="DH30" s="246">
        <v>428.70257964744172</v>
      </c>
      <c r="DI30" s="246">
        <v>13.782063219612157</v>
      </c>
      <c r="DJ30" s="246">
        <v>45.402839265742529</v>
      </c>
      <c r="DK30" s="246">
        <v>369.51767716208707</v>
      </c>
      <c r="DL30" s="303"/>
      <c r="DM30" s="246">
        <v>428.70257964744172</v>
      </c>
      <c r="DN30" s="281">
        <v>203.08700044348478</v>
      </c>
      <c r="DO30" s="281">
        <v>120.30726099749215</v>
      </c>
      <c r="DP30" s="281">
        <v>20.51933619792521</v>
      </c>
      <c r="DQ30" s="281">
        <v>10.428189057025499</v>
      </c>
      <c r="DR30" s="281">
        <v>26.602343901685416</v>
      </c>
      <c r="DS30" s="281">
        <v>47.758449049828464</v>
      </c>
      <c r="DT30" s="303"/>
      <c r="DU30" s="246">
        <v>428.70257964744172</v>
      </c>
      <c r="DV30" s="281">
        <v>110.61942438813244</v>
      </c>
      <c r="DW30" s="281">
        <v>120.30726099749215</v>
      </c>
      <c r="DX30" s="281">
        <v>81.040230411995338</v>
      </c>
      <c r="DY30" s="246">
        <v>3.7372018052962943</v>
      </c>
      <c r="DZ30" s="281">
        <v>7.6901438380607621</v>
      </c>
      <c r="EA30" s="281">
        <v>20.51933619792521</v>
      </c>
      <c r="EB30" s="281">
        <v>10.428189057025499</v>
      </c>
      <c r="EC30" s="281">
        <v>26.602343901685416</v>
      </c>
      <c r="ED30" s="281">
        <v>47.758449049828464</v>
      </c>
      <c r="EE30" s="303"/>
      <c r="EF30" s="246">
        <v>118.78699143161107</v>
      </c>
      <c r="EG30" s="246">
        <v>85.093613287636288</v>
      </c>
      <c r="EH30" s="246">
        <v>33.693378143974769</v>
      </c>
      <c r="EI30" s="303"/>
      <c r="EJ30" s="246">
        <v>428.70257964744172</v>
      </c>
      <c r="EK30" s="246">
        <v>21.600227483893473</v>
      </c>
      <c r="EL30" s="246">
        <v>53.880510911984324</v>
      </c>
      <c r="EM30" s="281">
        <v>54.019020985155414</v>
      </c>
      <c r="EN30" s="246">
        <v>24.464873304297825</v>
      </c>
      <c r="EO30" s="246">
        <v>103.2821061445333</v>
      </c>
      <c r="EP30" s="281">
        <v>34.882954502360995</v>
      </c>
      <c r="EQ30" s="246">
        <v>48.751716225874659</v>
      </c>
      <c r="ER30" s="281">
        <v>23.042210638580979</v>
      </c>
      <c r="ES30" s="281">
        <v>64.778959450760581</v>
      </c>
      <c r="ET30" s="303"/>
      <c r="EU30" s="246">
        <v>428.70257964744172</v>
      </c>
      <c r="EV30" s="246">
        <v>75.4807383958778</v>
      </c>
      <c r="EW30" s="281">
        <v>78.483894289453232</v>
      </c>
      <c r="EX30" s="281">
        <v>186.91677687276891</v>
      </c>
      <c r="EY30" s="246">
        <v>87.8211700893416</v>
      </c>
      <c r="EZ30" s="303"/>
      <c r="FA30" s="246">
        <v>428.70257964744172</v>
      </c>
      <c r="FB30" s="281">
        <v>333.57518948453912</v>
      </c>
      <c r="FC30" s="281">
        <v>84.172365595092288</v>
      </c>
      <c r="FD30" s="281">
        <v>8.5533614789584664</v>
      </c>
      <c r="FE30" s="336">
        <v>2.4016630888517732</v>
      </c>
    </row>
    <row r="31" spans="1:161">
      <c r="A31" s="323" t="s">
        <v>130</v>
      </c>
      <c r="B31" s="247">
        <v>0.2134973006212359</v>
      </c>
      <c r="C31" s="247">
        <v>0.22760548580984943</v>
      </c>
      <c r="D31" s="247">
        <v>0.2010364196873751</v>
      </c>
      <c r="E31" s="303"/>
      <c r="F31" s="247">
        <v>0.2134973006212359</v>
      </c>
      <c r="G31" s="247">
        <v>0.20987222810475242</v>
      </c>
      <c r="H31" s="247">
        <v>0.2331199962362307</v>
      </c>
      <c r="I31" s="247">
        <v>0.22054827026837154</v>
      </c>
      <c r="J31" s="247">
        <v>0.18563963402700834</v>
      </c>
      <c r="K31" s="303"/>
      <c r="L31" s="247">
        <v>0.2134973006212359</v>
      </c>
      <c r="M31" s="247">
        <v>0.18131646341723406</v>
      </c>
      <c r="N31" s="247">
        <v>0.2507290953531025</v>
      </c>
      <c r="O31" s="247">
        <v>0.23118006626404694</v>
      </c>
      <c r="P31" s="247">
        <v>0.22773582283919588</v>
      </c>
      <c r="Q31" s="247">
        <v>0.22106103377229741</v>
      </c>
      <c r="R31" s="247">
        <v>0.18178926714697025</v>
      </c>
      <c r="S31" s="247">
        <v>0.19446338889818682</v>
      </c>
      <c r="T31" s="303"/>
      <c r="U31" s="247">
        <v>0.2134973006212359</v>
      </c>
      <c r="V31" s="247">
        <v>0.20934023815932296</v>
      </c>
      <c r="W31" s="247">
        <v>0.19026281785433491</v>
      </c>
      <c r="X31" s="247">
        <v>0.2417286109669074</v>
      </c>
      <c r="Y31" s="247">
        <v>0.28132553113865838</v>
      </c>
      <c r="Z31" s="247">
        <v>0.19937110540795502</v>
      </c>
      <c r="AA31" s="303"/>
      <c r="AB31" s="247">
        <v>0.2134973006212359</v>
      </c>
      <c r="AC31" s="247">
        <v>0.20934023815932296</v>
      </c>
      <c r="AD31" s="247">
        <v>0.19026281785433491</v>
      </c>
      <c r="AE31" s="247">
        <v>0.2417286109669074</v>
      </c>
      <c r="AF31" s="247">
        <v>0.28132553113865838</v>
      </c>
      <c r="AG31" s="247">
        <v>0.23578568004842</v>
      </c>
      <c r="AH31" s="247">
        <v>0.25769469446394572</v>
      </c>
      <c r="AI31" s="247">
        <v>0.13512579163140093</v>
      </c>
      <c r="AJ31" s="303"/>
      <c r="AK31" s="247">
        <v>0.2134973006212359</v>
      </c>
      <c r="AL31" s="282">
        <v>0.26440805158385911</v>
      </c>
      <c r="AM31" s="282">
        <v>0.22345426935913895</v>
      </c>
      <c r="AN31" s="282">
        <v>0.1291350501536026</v>
      </c>
      <c r="AO31" s="303"/>
      <c r="AP31" s="247">
        <v>0.26440805158385911</v>
      </c>
      <c r="AQ31" s="247">
        <v>0.27706247757960639</v>
      </c>
      <c r="AR31" s="247">
        <v>0.26509622511836239</v>
      </c>
      <c r="AS31" s="247">
        <v>0.22013139875230067</v>
      </c>
      <c r="AT31" s="303"/>
      <c r="AU31" s="247">
        <v>0.1291350501536026</v>
      </c>
      <c r="AV31" s="282">
        <v>0.134992789084702</v>
      </c>
      <c r="AW31" s="282">
        <v>0.19518390726238702</v>
      </c>
      <c r="AX31" s="282">
        <v>0.15407953775913807</v>
      </c>
      <c r="AY31" s="282">
        <v>0.062906616224744721</v>
      </c>
      <c r="AZ31" s="303"/>
      <c r="BA31" s="247">
        <v>0.22345426935913895</v>
      </c>
      <c r="BB31" s="247">
        <v>0.16648314229468278</v>
      </c>
      <c r="BC31" s="247">
        <v>0.24441345322535779</v>
      </c>
      <c r="BD31" s="247">
        <v>0.19006919820781859</v>
      </c>
      <c r="BE31" s="247">
        <v>0.22049670255794954</v>
      </c>
      <c r="BF31" s="303"/>
      <c r="BG31" s="247">
        <v>0.2134973006212359</v>
      </c>
      <c r="BH31" s="247">
        <v>0.21702294243947035</v>
      </c>
      <c r="BI31" s="247">
        <v>0.19780087307170002</v>
      </c>
      <c r="BJ31" s="247">
        <v>0.23574958238982688</v>
      </c>
      <c r="BK31" s="303"/>
      <c r="BL31" s="247">
        <v>0.2134973006212359</v>
      </c>
      <c r="BM31" s="247">
        <v>0.20576288003645515</v>
      </c>
      <c r="BN31" s="282">
        <v>0.18993908112632865</v>
      </c>
      <c r="BO31" s="282">
        <v>0.23955369929833961</v>
      </c>
      <c r="BP31" s="247">
        <v>0.24108239660685166</v>
      </c>
      <c r="BQ31" s="303"/>
      <c r="BR31" s="247">
        <v>0.2134973006212359</v>
      </c>
      <c r="BS31" s="282">
        <v>0.19808846550932804</v>
      </c>
      <c r="BT31" s="282">
        <v>0.24007437337415849</v>
      </c>
      <c r="BU31" s="303"/>
      <c r="BV31" s="247">
        <v>0.2134973006212359</v>
      </c>
      <c r="BW31" s="282">
        <v>0.23333585167566015</v>
      </c>
      <c r="BX31" s="247">
        <v>0.22873552266113478</v>
      </c>
      <c r="BY31" s="247">
        <v>0.20021645356350568</v>
      </c>
      <c r="BZ31" s="247">
        <v>0.21182823519974184</v>
      </c>
      <c r="CA31" s="247">
        <v>0.16878829891798366</v>
      </c>
      <c r="CB31" s="247">
        <v>0.21627674608493044</v>
      </c>
      <c r="CC31" s="282">
        <v>0.18280302765860562</v>
      </c>
      <c r="CD31" s="303"/>
      <c r="CE31" s="247">
        <v>0.2134973006212359</v>
      </c>
      <c r="CF31" s="247">
        <v>0.24438091098311907</v>
      </c>
      <c r="CG31" s="247">
        <v>0.20795989372136767</v>
      </c>
      <c r="CH31" s="303"/>
      <c r="CI31" s="247">
        <v>0.24438091098311907</v>
      </c>
      <c r="CJ31" s="247">
        <v>0.24338587881335441</v>
      </c>
      <c r="CK31" s="247">
        <v>0.24967028829536</v>
      </c>
      <c r="CL31" s="247">
        <v>0.22906125029223684</v>
      </c>
      <c r="CM31" s="303"/>
      <c r="CN31" s="247">
        <v>0.2134973006212359</v>
      </c>
      <c r="CO31" s="282">
        <v>0.17051854657520529</v>
      </c>
      <c r="CP31" s="282">
        <v>0.20521366881638478</v>
      </c>
      <c r="CQ31" s="282">
        <v>0.2237770917324142</v>
      </c>
      <c r="CR31" s="282">
        <v>0.28115156802895747</v>
      </c>
      <c r="CS31" s="282">
        <v>0.15812844325155573</v>
      </c>
      <c r="CT31" s="303"/>
      <c r="CU31" s="247">
        <v>0.2134973006212359</v>
      </c>
      <c r="CV31" s="247">
        <v>0.22909676211474098</v>
      </c>
      <c r="CW31" s="247">
        <v>0.24113622065241316</v>
      </c>
      <c r="CX31" s="247">
        <v>0.186392085488729</v>
      </c>
      <c r="CY31" s="247">
        <v>0.19902204063398268</v>
      </c>
      <c r="CZ31" s="247">
        <v>0.19578657671582039</v>
      </c>
      <c r="DA31" s="303"/>
      <c r="DB31" s="247">
        <v>0.2134973006212359</v>
      </c>
      <c r="DC31" s="282">
        <v>0.19092538563017741</v>
      </c>
      <c r="DD31" s="282">
        <v>0.246376869657916</v>
      </c>
      <c r="DE31" s="247">
        <v>0.24239765251244247</v>
      </c>
      <c r="DF31" s="247">
        <v>0.2134667435449257</v>
      </c>
      <c r="DG31" s="303"/>
      <c r="DH31" s="247">
        <v>0.2134973006212359</v>
      </c>
      <c r="DI31" s="247">
        <v>0.23819937386584816</v>
      </c>
      <c r="DJ31" s="247">
        <v>0.21297479176097209</v>
      </c>
      <c r="DK31" s="247">
        <v>0.21273858529019005</v>
      </c>
      <c r="DL31" s="303"/>
      <c r="DM31" s="247">
        <v>0.2134973006212359</v>
      </c>
      <c r="DN31" s="282">
        <v>0.22233227382308077</v>
      </c>
      <c r="DO31" s="282">
        <v>0.23551472092969886</v>
      </c>
      <c r="DP31" s="282">
        <v>0.29830426544164113</v>
      </c>
      <c r="DQ31" s="282">
        <v>0.41213073163793557</v>
      </c>
      <c r="DR31" s="282">
        <v>0.25515519441243062</v>
      </c>
      <c r="DS31" s="282">
        <v>0.12392407208953835</v>
      </c>
      <c r="DT31" s="303"/>
      <c r="DU31" s="247">
        <v>0.2134973006212359</v>
      </c>
      <c r="DV31" s="282">
        <v>0.20917080703685709</v>
      </c>
      <c r="DW31" s="282">
        <v>0.23551472092969886</v>
      </c>
      <c r="DX31" s="282">
        <v>0.2305638115686458</v>
      </c>
      <c r="DY31" s="247">
        <v>0.27701302585406551</v>
      </c>
      <c r="DZ31" s="282">
        <v>0.39208375830701631</v>
      </c>
      <c r="EA31" s="282">
        <v>0.29830426544164113</v>
      </c>
      <c r="EB31" s="282">
        <v>0.41213073163793557</v>
      </c>
      <c r="EC31" s="282">
        <v>0.25515519441243062</v>
      </c>
      <c r="ED31" s="282">
        <v>0.12392407208953835</v>
      </c>
      <c r="EE31" s="303"/>
      <c r="EF31" s="247">
        <v>0.24055884488845133</v>
      </c>
      <c r="EG31" s="247">
        <v>0.25147111684870171</v>
      </c>
      <c r="EH31" s="247">
        <v>0.21679933758202768</v>
      </c>
      <c r="EI31" s="303"/>
      <c r="EJ31" s="247">
        <v>0.2134973006212359</v>
      </c>
      <c r="EK31" s="247">
        <v>0.22410594584052818</v>
      </c>
      <c r="EL31" s="247">
        <v>0.21295971238847919</v>
      </c>
      <c r="EM31" s="282">
        <v>0.17815829722551971</v>
      </c>
      <c r="EN31" s="247">
        <v>0.17917208595249756</v>
      </c>
      <c r="EO31" s="247">
        <v>0.22658727676196797</v>
      </c>
      <c r="EP31" s="282">
        <v>0.26726137375391523</v>
      </c>
      <c r="EQ31" s="247">
        <v>0.21111950556848558</v>
      </c>
      <c r="ER31" s="282">
        <v>0.15300272668380452</v>
      </c>
      <c r="ES31" s="282">
        <v>0.2580835037878908</v>
      </c>
      <c r="ET31" s="303"/>
      <c r="EU31" s="247">
        <v>0.2134973006212359</v>
      </c>
      <c r="EV31" s="247">
        <v>0.21603453540973402</v>
      </c>
      <c r="EW31" s="282">
        <v>0.17847308093983244</v>
      </c>
      <c r="EX31" s="282">
        <v>0.22871263945785511</v>
      </c>
      <c r="EY31" s="247">
        <v>0.21867821237385882</v>
      </c>
      <c r="EZ31" s="303"/>
      <c r="FA31" s="247">
        <v>0.2134973006212359</v>
      </c>
      <c r="FB31" s="282">
        <v>0.24160166625371857</v>
      </c>
      <c r="FC31" s="282">
        <v>0.20670356549892965</v>
      </c>
      <c r="FD31" s="282">
        <v>0.06480250355213045</v>
      </c>
      <c r="FE31" s="337">
        <v>0.027256515261638536</v>
      </c>
    </row>
    <row r="32" spans="1:161">
      <c r="A32" s="321" t="s">
        <v>135</v>
      </c>
      <c r="B32" s="182"/>
      <c r="C32" s="217"/>
      <c r="D32" s="217"/>
      <c r="E32" s="303"/>
      <c r="F32" s="182"/>
      <c r="G32" s="217"/>
      <c r="H32" s="217"/>
      <c r="I32" s="217"/>
      <c r="J32" s="217"/>
      <c r="K32" s="303"/>
      <c r="L32" s="182"/>
      <c r="M32" s="217"/>
      <c r="N32" s="182"/>
      <c r="O32" s="217"/>
      <c r="P32" s="217"/>
      <c r="Q32" s="217"/>
      <c r="R32" s="217"/>
      <c r="S32" s="217"/>
      <c r="T32" s="303"/>
      <c r="U32" s="182"/>
      <c r="V32" s="182"/>
      <c r="W32" s="182"/>
      <c r="X32" s="182"/>
      <c r="Y32" s="182"/>
      <c r="Z32" s="182"/>
      <c r="AA32" s="303"/>
      <c r="AB32" s="182"/>
      <c r="AC32" s="182"/>
      <c r="AD32" s="182"/>
      <c r="AE32" s="182"/>
      <c r="AF32" s="182"/>
      <c r="AG32" s="182"/>
      <c r="AH32" s="182"/>
      <c r="AI32" s="182"/>
      <c r="AJ32" s="303"/>
      <c r="AK32" s="182"/>
      <c r="AL32" s="217"/>
      <c r="AM32" s="217"/>
      <c r="AN32" s="217"/>
      <c r="AO32" s="303"/>
      <c r="AP32" s="182"/>
      <c r="AQ32" s="217"/>
      <c r="AR32" s="217"/>
      <c r="AS32" s="217"/>
      <c r="AT32" s="303"/>
      <c r="AU32" s="182"/>
      <c r="AV32" s="182"/>
      <c r="AW32" s="217"/>
      <c r="AX32" s="217"/>
      <c r="AY32" s="182"/>
      <c r="AZ32" s="303"/>
      <c r="BA32" s="182"/>
      <c r="BB32" s="217"/>
      <c r="BC32" s="217"/>
      <c r="BD32" s="182"/>
      <c r="BE32" s="217"/>
      <c r="BF32" s="303"/>
      <c r="BG32" s="182"/>
      <c r="BH32" s="217"/>
      <c r="BI32" s="217"/>
      <c r="BJ32" s="217"/>
      <c r="BK32" s="303"/>
      <c r="BL32" s="182"/>
      <c r="BM32" s="217"/>
      <c r="BN32" s="217"/>
      <c r="BO32" s="217"/>
      <c r="BP32" s="217"/>
      <c r="BQ32" s="303"/>
      <c r="BR32" s="182"/>
      <c r="BS32" s="217"/>
      <c r="BT32" s="217"/>
      <c r="BU32" s="303"/>
      <c r="BV32" s="182"/>
      <c r="BW32" s="217"/>
      <c r="BX32" s="217"/>
      <c r="BY32" s="182"/>
      <c r="BZ32" s="217"/>
      <c r="CA32" s="217"/>
      <c r="CB32" s="217"/>
      <c r="CC32" s="217"/>
      <c r="CD32" s="303"/>
      <c r="CE32" s="182"/>
      <c r="CF32" s="182"/>
      <c r="CG32" s="182"/>
      <c r="CH32" s="303"/>
      <c r="CI32" s="182"/>
      <c r="CJ32" s="217"/>
      <c r="CK32" s="217"/>
      <c r="CL32" s="182"/>
      <c r="CM32" s="303"/>
      <c r="CN32" s="182"/>
      <c r="CO32" s="217"/>
      <c r="CP32" s="217"/>
      <c r="CQ32" s="217"/>
      <c r="CR32" s="217"/>
      <c r="CS32" s="217"/>
      <c r="CT32" s="303"/>
      <c r="CU32" s="182"/>
      <c r="CV32" s="217"/>
      <c r="CW32" s="182"/>
      <c r="CX32" s="182"/>
      <c r="CY32" s="182"/>
      <c r="CZ32" s="217"/>
      <c r="DA32" s="303"/>
      <c r="DB32" s="182"/>
      <c r="DC32" s="182"/>
      <c r="DD32" s="182"/>
      <c r="DE32" s="182"/>
      <c r="DF32" s="182"/>
      <c r="DG32" s="303"/>
      <c r="DH32" s="182"/>
      <c r="DI32" s="182"/>
      <c r="DJ32" s="217"/>
      <c r="DK32" s="217"/>
      <c r="DL32" s="303"/>
      <c r="DM32" s="182"/>
      <c r="DN32" s="182"/>
      <c r="DO32" s="217"/>
      <c r="DP32" s="182"/>
      <c r="DQ32" s="182"/>
      <c r="DR32" s="217"/>
      <c r="DS32" s="217"/>
      <c r="DT32" s="303"/>
      <c r="DU32" s="182"/>
      <c r="DV32" s="182"/>
      <c r="DW32" s="217"/>
      <c r="DX32" s="182"/>
      <c r="DY32" s="182"/>
      <c r="DZ32" s="182"/>
      <c r="EA32" s="182"/>
      <c r="EB32" s="182"/>
      <c r="EC32" s="217"/>
      <c r="ED32" s="217"/>
      <c r="EE32" s="303"/>
      <c r="EF32" s="182"/>
      <c r="EG32" s="182"/>
      <c r="EH32" s="182"/>
      <c r="EI32" s="303"/>
      <c r="EJ32" s="182"/>
      <c r="EK32" s="182"/>
      <c r="EL32" s="182"/>
      <c r="EM32" s="182"/>
      <c r="EN32" s="182"/>
      <c r="EO32" s="182"/>
      <c r="EP32" s="217"/>
      <c r="EQ32" s="182"/>
      <c r="ER32" s="182"/>
      <c r="ES32" s="217"/>
      <c r="ET32" s="303"/>
      <c r="EU32" s="182"/>
      <c r="EV32" s="182"/>
      <c r="EW32" s="182"/>
      <c r="EX32" s="182"/>
      <c r="EY32" s="182"/>
      <c r="EZ32" s="303"/>
      <c r="FA32" s="182"/>
      <c r="FB32" s="217"/>
      <c r="FC32" s="217"/>
      <c r="FD32" s="217"/>
      <c r="FE32" s="332"/>
    </row>
    <row r="33" spans="1:161">
      <c r="A33" s="322" t="s">
        <v>129</v>
      </c>
      <c r="B33" s="183">
        <v>499.45437833938</v>
      </c>
      <c r="C33" s="218">
        <v>203.90275029186634</v>
      </c>
      <c r="D33" s="218">
        <v>295.55162804751342</v>
      </c>
      <c r="E33" s="303"/>
      <c r="F33" s="183">
        <v>499.45437833938</v>
      </c>
      <c r="G33" s="218">
        <v>104.99885012639598</v>
      </c>
      <c r="H33" s="218">
        <v>116.40570357958481</v>
      </c>
      <c r="I33" s="218">
        <v>178.54546004196627</v>
      </c>
      <c r="J33" s="218">
        <v>99.504364591433088</v>
      </c>
      <c r="K33" s="303"/>
      <c r="L33" s="183">
        <v>499.45437833938</v>
      </c>
      <c r="M33" s="218">
        <v>69.775344656745</v>
      </c>
      <c r="N33" s="183">
        <v>35.223505469650959</v>
      </c>
      <c r="O33" s="218">
        <v>75.403100837066731</v>
      </c>
      <c r="P33" s="218">
        <v>83.227423330476114</v>
      </c>
      <c r="Q33" s="218">
        <v>136.3206394540081</v>
      </c>
      <c r="R33" s="218">
        <v>65.219343091198738</v>
      </c>
      <c r="S33" s="218">
        <v>34.285021500234315</v>
      </c>
      <c r="T33" s="303"/>
      <c r="U33" s="183">
        <v>499.45437833938</v>
      </c>
      <c r="V33" s="183">
        <v>349.14829512794705</v>
      </c>
      <c r="W33" s="183">
        <v>58.05852213384636</v>
      </c>
      <c r="X33" s="183">
        <v>52.77158813337396</v>
      </c>
      <c r="Y33" s="183">
        <v>22.097946438536017</v>
      </c>
      <c r="Z33" s="183">
        <v>17.378026505676345</v>
      </c>
      <c r="AA33" s="303"/>
      <c r="AB33" s="183">
        <v>499.45437833938</v>
      </c>
      <c r="AC33" s="183">
        <v>349.14829512794705</v>
      </c>
      <c r="AD33" s="183">
        <v>58.05852213384636</v>
      </c>
      <c r="AE33" s="183">
        <v>52.77158813337396</v>
      </c>
      <c r="AF33" s="183">
        <v>22.097946438536017</v>
      </c>
      <c r="AG33" s="183">
        <v>7.4995618486938831</v>
      </c>
      <c r="AH33" s="183">
        <v>1.9503958634413188</v>
      </c>
      <c r="AI33" s="183">
        <v>7.92806879354114</v>
      </c>
      <c r="AJ33" s="303"/>
      <c r="AK33" s="183">
        <v>499.45437833938</v>
      </c>
      <c r="AL33" s="218">
        <v>171.44659306281409</v>
      </c>
      <c r="AM33" s="218">
        <v>137.45527101163435</v>
      </c>
      <c r="AN33" s="218">
        <v>190.55251426493172</v>
      </c>
      <c r="AO33" s="303"/>
      <c r="AP33" s="183">
        <v>171.44659306281409</v>
      </c>
      <c r="AQ33" s="218">
        <v>55.4119459572702</v>
      </c>
      <c r="AR33" s="218">
        <v>68.044149430517763</v>
      </c>
      <c r="AS33" s="218">
        <v>47.9904976750261</v>
      </c>
      <c r="AT33" s="303"/>
      <c r="AU33" s="183">
        <v>190.55251426493172</v>
      </c>
      <c r="AV33" s="183">
        <v>39.061960067100557</v>
      </c>
      <c r="AW33" s="218">
        <v>34.956672917334366</v>
      </c>
      <c r="AX33" s="218">
        <v>49.673337765727851</v>
      </c>
      <c r="AY33" s="183">
        <v>66.8605435147689</v>
      </c>
      <c r="AZ33" s="303"/>
      <c r="BA33" s="183">
        <v>137.45527101163435</v>
      </c>
      <c r="BB33" s="218">
        <v>13.501829990829146</v>
      </c>
      <c r="BC33" s="218">
        <v>53.356808054564056</v>
      </c>
      <c r="BD33" s="183">
        <v>23.997134684839541</v>
      </c>
      <c r="BE33" s="218">
        <v>46.599498281401509</v>
      </c>
      <c r="BF33" s="303"/>
      <c r="BG33" s="183">
        <v>499.45437833938</v>
      </c>
      <c r="BH33" s="218">
        <v>79.579444944525676</v>
      </c>
      <c r="BI33" s="218">
        <v>306.01225008933568</v>
      </c>
      <c r="BJ33" s="218">
        <v>113.86268330551835</v>
      </c>
      <c r="BK33" s="303"/>
      <c r="BL33" s="183">
        <v>499.45437833938</v>
      </c>
      <c r="BM33" s="218">
        <v>187.37446467088307</v>
      </c>
      <c r="BN33" s="218">
        <v>160.59149738883175</v>
      </c>
      <c r="BO33" s="218">
        <v>106.60397494802473</v>
      </c>
      <c r="BP33" s="218">
        <v>44.884441331640438</v>
      </c>
      <c r="BQ33" s="303"/>
      <c r="BR33" s="183">
        <v>499.45437833938</v>
      </c>
      <c r="BS33" s="218">
        <v>347.96596205971457</v>
      </c>
      <c r="BT33" s="218">
        <v>151.48841627966524</v>
      </c>
      <c r="BU33" s="303"/>
      <c r="BV33" s="183">
        <v>499.45437833938</v>
      </c>
      <c r="BW33" s="218">
        <v>195.94414171885506</v>
      </c>
      <c r="BX33" s="218">
        <v>83.235234268641037</v>
      </c>
      <c r="BY33" s="183">
        <v>41.464106638100056</v>
      </c>
      <c r="BZ33" s="218">
        <v>24.983785290642384</v>
      </c>
      <c r="CA33" s="218">
        <v>40.500587022033869</v>
      </c>
      <c r="CB33" s="218">
        <v>20.073243033437898</v>
      </c>
      <c r="CC33" s="218">
        <v>93.253280367669774</v>
      </c>
      <c r="CD33" s="303"/>
      <c r="CE33" s="183">
        <v>499.45437833938</v>
      </c>
      <c r="CF33" s="183">
        <v>64.589129025357138</v>
      </c>
      <c r="CG33" s="183">
        <v>434.86524931402266</v>
      </c>
      <c r="CH33" s="303"/>
      <c r="CI33" s="183">
        <v>64.589129025357138</v>
      </c>
      <c r="CJ33" s="218">
        <v>31.14588673075334</v>
      </c>
      <c r="CK33" s="218">
        <v>27.207071986417052</v>
      </c>
      <c r="CL33" s="183">
        <v>6.2361703081867539</v>
      </c>
      <c r="CM33" s="303"/>
      <c r="CN33" s="183">
        <v>499.45437833938</v>
      </c>
      <c r="CO33" s="218">
        <v>148.5757561293168</v>
      </c>
      <c r="CP33" s="218">
        <v>110.17022864561662</v>
      </c>
      <c r="CQ33" s="218">
        <v>171.13806334610629</v>
      </c>
      <c r="CR33" s="218">
        <v>57.572842529830524</v>
      </c>
      <c r="CS33" s="218">
        <v>11.997487688509834</v>
      </c>
      <c r="CT33" s="303"/>
      <c r="CU33" s="183">
        <v>499.45437833938</v>
      </c>
      <c r="CV33" s="218">
        <v>203.86000093239065</v>
      </c>
      <c r="CW33" s="183">
        <v>35.388372823753457</v>
      </c>
      <c r="CX33" s="183">
        <v>69.855313474027142</v>
      </c>
      <c r="CY33" s="183">
        <v>16.386365300372582</v>
      </c>
      <c r="CZ33" s="218">
        <v>173.96432580883624</v>
      </c>
      <c r="DA33" s="303"/>
      <c r="DB33" s="183">
        <v>499.45437833938</v>
      </c>
      <c r="DC33" s="183">
        <v>175.31730330063792</v>
      </c>
      <c r="DD33" s="183">
        <v>96.018708649301587</v>
      </c>
      <c r="DE33" s="183">
        <v>35.577514890235868</v>
      </c>
      <c r="DF33" s="183">
        <v>192.54085149920465</v>
      </c>
      <c r="DG33" s="303"/>
      <c r="DH33" s="183">
        <v>499.45437833938</v>
      </c>
      <c r="DI33" s="183">
        <v>14.45948508115014</v>
      </c>
      <c r="DJ33" s="218">
        <v>38.006744081115812</v>
      </c>
      <c r="DK33" s="218">
        <v>446.98814917711388</v>
      </c>
      <c r="DL33" s="303"/>
      <c r="DM33" s="183">
        <v>499.45437833938</v>
      </c>
      <c r="DN33" s="183">
        <v>232.28091861999178</v>
      </c>
      <c r="DO33" s="218">
        <v>117.82273149916699</v>
      </c>
      <c r="DP33" s="183">
        <v>14.771850561253205</v>
      </c>
      <c r="DQ33" s="183">
        <v>3.7867309414038726</v>
      </c>
      <c r="DR33" s="218">
        <v>19.487334424462393</v>
      </c>
      <c r="DS33" s="218">
        <v>111.3048122931018</v>
      </c>
      <c r="DT33" s="303"/>
      <c r="DU33" s="183">
        <v>499.45437833938</v>
      </c>
      <c r="DV33" s="183">
        <v>127.4355347592642</v>
      </c>
      <c r="DW33" s="218">
        <v>117.82273149916699</v>
      </c>
      <c r="DX33" s="183">
        <v>96.274679821697134</v>
      </c>
      <c r="DY33" s="183">
        <v>2.7784239292970669</v>
      </c>
      <c r="DZ33" s="183">
        <v>5.7922801097333521</v>
      </c>
      <c r="EA33" s="183">
        <v>14.771850561253205</v>
      </c>
      <c r="EB33" s="183">
        <v>3.7867309414038726</v>
      </c>
      <c r="EC33" s="218">
        <v>19.487334424462393</v>
      </c>
      <c r="ED33" s="218">
        <v>111.3048122931018</v>
      </c>
      <c r="EE33" s="303"/>
      <c r="EF33" s="183">
        <v>118.11488614038608</v>
      </c>
      <c r="EG33" s="183">
        <v>74.524754125785748</v>
      </c>
      <c r="EH33" s="183">
        <v>43.5901320146003</v>
      </c>
      <c r="EI33" s="303"/>
      <c r="EJ33" s="183">
        <v>499.45437833938</v>
      </c>
      <c r="EK33" s="183">
        <v>29.09248720611911</v>
      </c>
      <c r="EL33" s="183">
        <v>60.9970162799925</v>
      </c>
      <c r="EM33" s="183">
        <v>70.475023302644871</v>
      </c>
      <c r="EN33" s="183">
        <v>39.177560745709187</v>
      </c>
      <c r="EO33" s="183">
        <v>116.07738687772509</v>
      </c>
      <c r="EP33" s="218">
        <v>40.303162038131539</v>
      </c>
      <c r="EQ33" s="183">
        <v>57.055605205269309</v>
      </c>
      <c r="ER33" s="183">
        <v>33.885886567371479</v>
      </c>
      <c r="ES33" s="218">
        <v>52.390250116416929</v>
      </c>
      <c r="ET33" s="303"/>
      <c r="EU33" s="183">
        <v>499.45437833938</v>
      </c>
      <c r="EV33" s="183">
        <v>90.08950348611161</v>
      </c>
      <c r="EW33" s="183">
        <v>109.65258404835404</v>
      </c>
      <c r="EX33" s="183">
        <v>213.43615412112581</v>
      </c>
      <c r="EY33" s="183">
        <v>86.276136683788408</v>
      </c>
      <c r="EZ33" s="303"/>
      <c r="FA33" s="183">
        <v>499.45437833938</v>
      </c>
      <c r="FB33" s="218">
        <v>232.40895208264536</v>
      </c>
      <c r="FC33" s="218">
        <v>219.03574304588233</v>
      </c>
      <c r="FD33" s="218">
        <v>39.4872715485633</v>
      </c>
      <c r="FE33" s="333">
        <v>8.5224116622887465</v>
      </c>
    </row>
    <row r="34" spans="1:161">
      <c r="A34" s="323" t="s">
        <v>130</v>
      </c>
      <c r="B34" s="184">
        <v>0.24873226012917329</v>
      </c>
      <c r="C34" s="219">
        <v>0.21651446618543604</v>
      </c>
      <c r="D34" s="219">
        <v>0.27718823011520405</v>
      </c>
      <c r="E34" s="303"/>
      <c r="F34" s="184">
        <v>0.24873226012917329</v>
      </c>
      <c r="G34" s="219">
        <v>0.33095025843620329</v>
      </c>
      <c r="H34" s="219">
        <v>0.25051574660032394</v>
      </c>
      <c r="I34" s="219">
        <v>0.23800475988314221</v>
      </c>
      <c r="J34" s="219">
        <v>0.20908889262223446</v>
      </c>
      <c r="K34" s="303"/>
      <c r="L34" s="184">
        <v>0.24873226012917329</v>
      </c>
      <c r="M34" s="219">
        <v>0.37364022109458883</v>
      </c>
      <c r="N34" s="184">
        <v>0.26987053753721979</v>
      </c>
      <c r="O34" s="219">
        <v>0.25372528816671314</v>
      </c>
      <c r="P34" s="219">
        <v>0.251199556712862</v>
      </c>
      <c r="Q34" s="219">
        <v>0.2324956663933565</v>
      </c>
      <c r="R34" s="219">
        <v>0.19684740412111584</v>
      </c>
      <c r="S34" s="219">
        <v>0.23714229562448372</v>
      </c>
      <c r="T34" s="303"/>
      <c r="U34" s="184">
        <v>0.24873226012917329</v>
      </c>
      <c r="V34" s="184">
        <v>0.24490129415681949</v>
      </c>
      <c r="W34" s="184">
        <v>0.26047873922383641</v>
      </c>
      <c r="X34" s="184">
        <v>0.24110181872690165</v>
      </c>
      <c r="Y34" s="184">
        <v>0.26201928547765091</v>
      </c>
      <c r="Z34" s="184">
        <v>0.30907965870241449</v>
      </c>
      <c r="AA34" s="303"/>
      <c r="AB34" s="184">
        <v>0.24873226012917329</v>
      </c>
      <c r="AC34" s="184">
        <v>0.24490129415681949</v>
      </c>
      <c r="AD34" s="184">
        <v>0.26047873922383641</v>
      </c>
      <c r="AE34" s="184">
        <v>0.24110181872690165</v>
      </c>
      <c r="AF34" s="184">
        <v>0.26201928547765091</v>
      </c>
      <c r="AG34" s="184">
        <v>0.28728846397289826</v>
      </c>
      <c r="AH34" s="184">
        <v>0.24281980014534282</v>
      </c>
      <c r="AI34" s="184">
        <v>0.35892849057590309</v>
      </c>
      <c r="AJ34" s="303"/>
      <c r="AK34" s="184">
        <v>0.24873226012917329</v>
      </c>
      <c r="AL34" s="219">
        <v>0.22409768842127473</v>
      </c>
      <c r="AM34" s="219">
        <v>0.19670747942053834</v>
      </c>
      <c r="AN34" s="219">
        <v>0.35017287459818369</v>
      </c>
      <c r="AO34" s="303"/>
      <c r="AP34" s="184">
        <v>0.22409768842127473</v>
      </c>
      <c r="AQ34" s="219">
        <v>0.14002940551312665</v>
      </c>
      <c r="AR34" s="219">
        <v>0.26967661746680821</v>
      </c>
      <c r="AS34" s="219">
        <v>0.410109087601327</v>
      </c>
      <c r="AT34" s="303"/>
      <c r="AU34" s="184">
        <v>0.35017287459818369</v>
      </c>
      <c r="AV34" s="184">
        <v>0.3111688204762067</v>
      </c>
      <c r="AW34" s="219">
        <v>0.2887136343772288</v>
      </c>
      <c r="AX34" s="219">
        <v>0.41267705241278307</v>
      </c>
      <c r="AY34" s="184">
        <v>0.37734219108918543</v>
      </c>
      <c r="AZ34" s="303"/>
      <c r="BA34" s="184">
        <v>0.19670747942053834</v>
      </c>
      <c r="BB34" s="219">
        <v>0.29895056488833027</v>
      </c>
      <c r="BC34" s="219">
        <v>0.15256668591059089</v>
      </c>
      <c r="BD34" s="184">
        <v>0.18925271162070795</v>
      </c>
      <c r="BE34" s="219">
        <v>0.26314197895379021</v>
      </c>
      <c r="BF34" s="303"/>
      <c r="BG34" s="184">
        <v>0.24873226012917329</v>
      </c>
      <c r="BH34" s="219">
        <v>0.15980377900535975</v>
      </c>
      <c r="BI34" s="219">
        <v>0.32844286304825093</v>
      </c>
      <c r="BJ34" s="219">
        <v>0.19688813349174739</v>
      </c>
      <c r="BK34" s="303"/>
      <c r="BL34" s="184">
        <v>0.24873226012917329</v>
      </c>
      <c r="BM34" s="219">
        <v>0.28623916234270935</v>
      </c>
      <c r="BN34" s="219">
        <v>0.26050780760590092</v>
      </c>
      <c r="BO34" s="219">
        <v>0.21937866526064645</v>
      </c>
      <c r="BP34" s="219">
        <v>0.17882218705726835</v>
      </c>
      <c r="BQ34" s="303"/>
      <c r="BR34" s="184">
        <v>0.24873226012917329</v>
      </c>
      <c r="BS34" s="219">
        <v>0.27375966334778379</v>
      </c>
      <c r="BT34" s="219">
        <v>0.20556513481911454</v>
      </c>
      <c r="BU34" s="303"/>
      <c r="BV34" s="184">
        <v>0.24873226012917329</v>
      </c>
      <c r="BW34" s="219">
        <v>0.22086447552228466</v>
      </c>
      <c r="BX34" s="219">
        <v>0.3264993014392793</v>
      </c>
      <c r="BY34" s="184">
        <v>0.26348356892089053</v>
      </c>
      <c r="BZ34" s="219">
        <v>0.31048480165626252</v>
      </c>
      <c r="CA34" s="219">
        <v>0.33722553889521062</v>
      </c>
      <c r="CB34" s="219">
        <v>0.39513017238834253</v>
      </c>
      <c r="CC34" s="219">
        <v>0.20398315871544392</v>
      </c>
      <c r="CD34" s="303"/>
      <c r="CE34" s="184">
        <v>0.24873226012917329</v>
      </c>
      <c r="CF34" s="184">
        <v>0.211563797537773</v>
      </c>
      <c r="CG34" s="184">
        <v>0.255396536060628</v>
      </c>
      <c r="CH34" s="303"/>
      <c r="CI34" s="184">
        <v>0.211563797537773</v>
      </c>
      <c r="CJ34" s="219">
        <v>0.16835490296436806</v>
      </c>
      <c r="CK34" s="219">
        <v>0.27663196803847595</v>
      </c>
      <c r="CL34" s="184">
        <v>0.28421999843486273</v>
      </c>
      <c r="CM34" s="303"/>
      <c r="CN34" s="184">
        <v>0.24873226012917329</v>
      </c>
      <c r="CO34" s="219">
        <v>0.29151059462881551</v>
      </c>
      <c r="CP34" s="219">
        <v>0.28032868106971948</v>
      </c>
      <c r="CQ34" s="219">
        <v>0.25135955716461444</v>
      </c>
      <c r="CR34" s="219">
        <v>0.16999702309426751</v>
      </c>
      <c r="CS34" s="219">
        <v>0.13982831620124095</v>
      </c>
      <c r="CT34" s="303"/>
      <c r="CU34" s="184">
        <v>0.24873226012917329</v>
      </c>
      <c r="CV34" s="219">
        <v>0.21708939248810702</v>
      </c>
      <c r="CW34" s="184">
        <v>0.24013611559683259</v>
      </c>
      <c r="CX34" s="184">
        <v>0.25244035956173888</v>
      </c>
      <c r="CY34" s="184">
        <v>0.2658524853786387</v>
      </c>
      <c r="CZ34" s="219">
        <v>0.29828520424550614</v>
      </c>
      <c r="DA34" s="303"/>
      <c r="DB34" s="184">
        <v>0.24873226012917329</v>
      </c>
      <c r="DC34" s="184">
        <v>0.23540110778119583</v>
      </c>
      <c r="DD34" s="184">
        <v>0.23661674530539609</v>
      </c>
      <c r="DE34" s="184">
        <v>0.294555812338707</v>
      </c>
      <c r="DF34" s="184">
        <v>0.26137073005287209</v>
      </c>
      <c r="DG34" s="303"/>
      <c r="DH34" s="184">
        <v>0.24873226012917329</v>
      </c>
      <c r="DI34" s="184">
        <v>0.249907451291568</v>
      </c>
      <c r="DJ34" s="219">
        <v>0.17828132639043273</v>
      </c>
      <c r="DK34" s="219">
        <v>0.25733985780525509</v>
      </c>
      <c r="DL34" s="303"/>
      <c r="DM34" s="184">
        <v>0.24873226012917329</v>
      </c>
      <c r="DN34" s="184">
        <v>0.25429271538661657</v>
      </c>
      <c r="DO34" s="219">
        <v>0.23065098064845471</v>
      </c>
      <c r="DP34" s="184">
        <v>0.2147489562227598</v>
      </c>
      <c r="DQ34" s="184">
        <v>0.14965476602530398</v>
      </c>
      <c r="DR34" s="219">
        <v>0.1869118985165337</v>
      </c>
      <c r="DS34" s="219">
        <v>0.28881477219102497</v>
      </c>
      <c r="DT34" s="303"/>
      <c r="DU34" s="184">
        <v>0.24873226012917329</v>
      </c>
      <c r="DV34" s="184">
        <v>0.240968471841266</v>
      </c>
      <c r="DW34" s="219">
        <v>0.23065098064845471</v>
      </c>
      <c r="DX34" s="184">
        <v>0.27390663901611861</v>
      </c>
      <c r="DY34" s="184">
        <v>0.20594542651380909</v>
      </c>
      <c r="DZ34" s="184">
        <v>0.29532073813120335</v>
      </c>
      <c r="EA34" s="184">
        <v>0.2147489562227598</v>
      </c>
      <c r="EB34" s="184">
        <v>0.14965476602530398</v>
      </c>
      <c r="EC34" s="219">
        <v>0.1869118985165337</v>
      </c>
      <c r="ED34" s="219">
        <v>0.28881477219102497</v>
      </c>
      <c r="EE34" s="303"/>
      <c r="EF34" s="184">
        <v>0.23919774574323405</v>
      </c>
      <c r="EG34" s="184">
        <v>0.22023771736590705</v>
      </c>
      <c r="EH34" s="184">
        <v>0.28047979355161329</v>
      </c>
      <c r="EI34" s="303"/>
      <c r="EJ34" s="184">
        <v>0.24873226012917329</v>
      </c>
      <c r="EK34" s="184">
        <v>0.30183938419363276</v>
      </c>
      <c r="EL34" s="184">
        <v>0.24108730269395642</v>
      </c>
      <c r="EM34" s="184">
        <v>0.23243127919660703</v>
      </c>
      <c r="EN34" s="184">
        <v>0.2869226091641463</v>
      </c>
      <c r="EO34" s="184">
        <v>0.2546584298877726</v>
      </c>
      <c r="EP34" s="219">
        <v>0.3087891667034291</v>
      </c>
      <c r="EQ34" s="184">
        <v>0.24707953059617768</v>
      </c>
      <c r="ER34" s="184">
        <v>0.22500588690153689</v>
      </c>
      <c r="ES34" s="219">
        <v>0.2087260960813424</v>
      </c>
      <c r="ET34" s="303"/>
      <c r="EU34" s="184">
        <v>0.24873226012917329</v>
      </c>
      <c r="EV34" s="184">
        <v>0.25784649759041883</v>
      </c>
      <c r="EW34" s="184">
        <v>0.24935096156095707</v>
      </c>
      <c r="EX34" s="184">
        <v>0.26116192982508019</v>
      </c>
      <c r="EY34" s="184">
        <v>0.2148310176389156</v>
      </c>
      <c r="EZ34" s="303"/>
      <c r="FA34" s="184">
        <v>0.24873226012917329</v>
      </c>
      <c r="FB34" s="219">
        <v>0.16832903598800256</v>
      </c>
      <c r="FC34" s="219">
        <v>0.53788994451085115</v>
      </c>
      <c r="FD34" s="219">
        <v>0.299165896482292</v>
      </c>
      <c r="FE34" s="334">
        <v>0.09672099497111275</v>
      </c>
    </row>
    <row r="35" spans="1:161">
      <c r="A35" s="321" t="s">
        <v>136</v>
      </c>
      <c r="B35" s="245"/>
      <c r="C35" s="245"/>
      <c r="D35" s="245"/>
      <c r="E35" s="303"/>
      <c r="F35" s="245"/>
      <c r="G35" s="280"/>
      <c r="H35" s="280"/>
      <c r="I35" s="280"/>
      <c r="J35" s="245"/>
      <c r="K35" s="303"/>
      <c r="L35" s="245"/>
      <c r="M35" s="280"/>
      <c r="N35" s="280"/>
      <c r="O35" s="280"/>
      <c r="P35" s="280"/>
      <c r="Q35" s="280"/>
      <c r="R35" s="245"/>
      <c r="S35" s="245"/>
      <c r="T35" s="303"/>
      <c r="U35" s="245"/>
      <c r="V35" s="280"/>
      <c r="W35" s="245"/>
      <c r="X35" s="280"/>
      <c r="Y35" s="245"/>
      <c r="Z35" s="245"/>
      <c r="AA35" s="303"/>
      <c r="AB35" s="245"/>
      <c r="AC35" s="280"/>
      <c r="AD35" s="280"/>
      <c r="AE35" s="280"/>
      <c r="AF35" s="245"/>
      <c r="AG35" s="280"/>
      <c r="AH35" s="245"/>
      <c r="AI35" s="245"/>
      <c r="AJ35" s="303"/>
      <c r="AK35" s="245"/>
      <c r="AL35" s="280"/>
      <c r="AM35" s="280"/>
      <c r="AN35" s="280"/>
      <c r="AO35" s="303"/>
      <c r="AP35" s="245"/>
      <c r="AQ35" s="245"/>
      <c r="AR35" s="245"/>
      <c r="AS35" s="245"/>
      <c r="AT35" s="303"/>
      <c r="AU35" s="245"/>
      <c r="AV35" s="245"/>
      <c r="AW35" s="280"/>
      <c r="AX35" s="280"/>
      <c r="AY35" s="245"/>
      <c r="AZ35" s="303"/>
      <c r="BA35" s="245"/>
      <c r="BB35" s="280"/>
      <c r="BC35" s="280"/>
      <c r="BD35" s="280"/>
      <c r="BE35" s="280"/>
      <c r="BF35" s="303"/>
      <c r="BG35" s="245"/>
      <c r="BH35" s="280"/>
      <c r="BI35" s="280"/>
      <c r="BJ35" s="280"/>
      <c r="BK35" s="303"/>
      <c r="BL35" s="245"/>
      <c r="BM35" s="245"/>
      <c r="BN35" s="245"/>
      <c r="BO35" s="245"/>
      <c r="BP35" s="245"/>
      <c r="BQ35" s="303"/>
      <c r="BR35" s="245"/>
      <c r="BS35" s="245"/>
      <c r="BT35" s="245"/>
      <c r="BU35" s="303"/>
      <c r="BV35" s="245"/>
      <c r="BW35" s="280"/>
      <c r="BX35" s="280"/>
      <c r="BY35" s="280"/>
      <c r="BZ35" s="280"/>
      <c r="CA35" s="280"/>
      <c r="CB35" s="245"/>
      <c r="CC35" s="280"/>
      <c r="CD35" s="303"/>
      <c r="CE35" s="245"/>
      <c r="CF35" s="245"/>
      <c r="CG35" s="245"/>
      <c r="CH35" s="303"/>
      <c r="CI35" s="245"/>
      <c r="CJ35" s="245"/>
      <c r="CK35" s="245"/>
      <c r="CL35" s="245"/>
      <c r="CM35" s="303"/>
      <c r="CN35" s="245"/>
      <c r="CO35" s="280"/>
      <c r="CP35" s="280"/>
      <c r="CQ35" s="280"/>
      <c r="CR35" s="280"/>
      <c r="CS35" s="245"/>
      <c r="CT35" s="303"/>
      <c r="CU35" s="245"/>
      <c r="CV35" s="280"/>
      <c r="CW35" s="280"/>
      <c r="CX35" s="245"/>
      <c r="CY35" s="245"/>
      <c r="CZ35" s="280"/>
      <c r="DA35" s="303"/>
      <c r="DB35" s="245"/>
      <c r="DC35" s="245"/>
      <c r="DD35" s="245"/>
      <c r="DE35" s="280"/>
      <c r="DF35" s="280"/>
      <c r="DG35" s="303"/>
      <c r="DH35" s="245"/>
      <c r="DI35" s="245"/>
      <c r="DJ35" s="245"/>
      <c r="DK35" s="245"/>
      <c r="DL35" s="303"/>
      <c r="DM35" s="245"/>
      <c r="DN35" s="280"/>
      <c r="DO35" s="245"/>
      <c r="DP35" s="280"/>
      <c r="DQ35" s="245"/>
      <c r="DR35" s="280"/>
      <c r="DS35" s="245"/>
      <c r="DT35" s="303"/>
      <c r="DU35" s="245"/>
      <c r="DV35" s="245"/>
      <c r="DW35" s="245"/>
      <c r="DX35" s="280"/>
      <c r="DY35" s="245"/>
      <c r="DZ35" s="245"/>
      <c r="EA35" s="280"/>
      <c r="EB35" s="245"/>
      <c r="EC35" s="280"/>
      <c r="ED35" s="245"/>
      <c r="EE35" s="303"/>
      <c r="EF35" s="245"/>
      <c r="EG35" s="245"/>
      <c r="EH35" s="245"/>
      <c r="EI35" s="303"/>
      <c r="EJ35" s="245"/>
      <c r="EK35" s="245"/>
      <c r="EL35" s="280"/>
      <c r="EM35" s="245"/>
      <c r="EN35" s="245"/>
      <c r="EO35" s="245"/>
      <c r="EP35" s="245"/>
      <c r="EQ35" s="245"/>
      <c r="ER35" s="280"/>
      <c r="ES35" s="245"/>
      <c r="ET35" s="303"/>
      <c r="EU35" s="245"/>
      <c r="EV35" s="245"/>
      <c r="EW35" s="245"/>
      <c r="EX35" s="245"/>
      <c r="EY35" s="245"/>
      <c r="EZ35" s="303"/>
      <c r="FA35" s="245"/>
      <c r="FB35" s="280"/>
      <c r="FC35" s="280"/>
      <c r="FD35" s="280"/>
      <c r="FE35" s="335"/>
    </row>
    <row r="36" spans="1:161">
      <c r="A36" s="322" t="s">
        <v>129</v>
      </c>
      <c r="B36" s="246">
        <v>113.37089945081563</v>
      </c>
      <c r="C36" s="246">
        <v>50.399742106997955</v>
      </c>
      <c r="D36" s="246">
        <v>62.971157343817644</v>
      </c>
      <c r="E36" s="303"/>
      <c r="F36" s="246">
        <v>113.37089945081563</v>
      </c>
      <c r="G36" s="281">
        <v>26.514544642761329</v>
      </c>
      <c r="H36" s="281">
        <v>14.382869597075873</v>
      </c>
      <c r="I36" s="281">
        <v>47.368171939217788</v>
      </c>
      <c r="J36" s="246">
        <v>25.105313271760618</v>
      </c>
      <c r="K36" s="303"/>
      <c r="L36" s="246">
        <v>113.37089945081563</v>
      </c>
      <c r="M36" s="281">
        <v>13.351638229312645</v>
      </c>
      <c r="N36" s="281">
        <v>13.162906413448685</v>
      </c>
      <c r="O36" s="281">
        <v>11.784414197624798</v>
      </c>
      <c r="P36" s="281">
        <v>9.9208007130153781</v>
      </c>
      <c r="Q36" s="281">
        <v>40.04582662565349</v>
      </c>
      <c r="R36" s="246">
        <v>17.540002593839944</v>
      </c>
      <c r="S36" s="246">
        <v>7.5653106779206691</v>
      </c>
      <c r="T36" s="303"/>
      <c r="U36" s="246">
        <v>113.37089945081563</v>
      </c>
      <c r="V36" s="281">
        <v>72.355728885359767</v>
      </c>
      <c r="W36" s="246">
        <v>10.97192479916235</v>
      </c>
      <c r="X36" s="281">
        <v>19.208822420498649</v>
      </c>
      <c r="Y36" s="246">
        <v>6.6560803695848048</v>
      </c>
      <c r="Z36" s="246">
        <v>4.1783429762100406</v>
      </c>
      <c r="AA36" s="303"/>
      <c r="AB36" s="246">
        <v>113.37089945081563</v>
      </c>
      <c r="AC36" s="281">
        <v>72.355728885359767</v>
      </c>
      <c r="AD36" s="281">
        <v>10.97192479916235</v>
      </c>
      <c r="AE36" s="281">
        <v>19.208822420498649</v>
      </c>
      <c r="AF36" s="246">
        <v>6.6560803695848048</v>
      </c>
      <c r="AG36" s="281">
        <v>4.1783429762100406</v>
      </c>
      <c r="AH36" s="246">
        <v>0</v>
      </c>
      <c r="AI36" s="246">
        <v>0</v>
      </c>
      <c r="AJ36" s="303"/>
      <c r="AK36" s="246">
        <v>113.37089945081563</v>
      </c>
      <c r="AL36" s="281">
        <v>35.856308633347</v>
      </c>
      <c r="AM36" s="281">
        <v>31.196969086038351</v>
      </c>
      <c r="AN36" s="281">
        <v>46.317621731430251</v>
      </c>
      <c r="AO36" s="303"/>
      <c r="AP36" s="246">
        <v>35.856308633347</v>
      </c>
      <c r="AQ36" s="246">
        <v>12.925222899009796</v>
      </c>
      <c r="AR36" s="246">
        <v>14.335380992593294</v>
      </c>
      <c r="AS36" s="246">
        <v>8.5957047417439085</v>
      </c>
      <c r="AT36" s="303"/>
      <c r="AU36" s="246">
        <v>46.317621731430251</v>
      </c>
      <c r="AV36" s="246">
        <v>10.399540016456053</v>
      </c>
      <c r="AW36" s="281">
        <v>6.2844880207559</v>
      </c>
      <c r="AX36" s="281">
        <v>16.189005129094003</v>
      </c>
      <c r="AY36" s="246">
        <v>13.444588565124288</v>
      </c>
      <c r="AZ36" s="303"/>
      <c r="BA36" s="246">
        <v>31.196969086038351</v>
      </c>
      <c r="BB36" s="281">
        <v>0.70380362638725624</v>
      </c>
      <c r="BC36" s="281">
        <v>12.802143367617269</v>
      </c>
      <c r="BD36" s="281">
        <v>0</v>
      </c>
      <c r="BE36" s="281">
        <v>17.69102209203383</v>
      </c>
      <c r="BF36" s="303"/>
      <c r="BG36" s="246">
        <v>113.37089945081563</v>
      </c>
      <c r="BH36" s="281">
        <v>12.799376071636619</v>
      </c>
      <c r="BI36" s="281">
        <v>64.150811403184079</v>
      </c>
      <c r="BJ36" s="281">
        <v>36.420711975994884</v>
      </c>
      <c r="BK36" s="303"/>
      <c r="BL36" s="246">
        <v>113.37089945081563</v>
      </c>
      <c r="BM36" s="246">
        <v>45.131652823823643</v>
      </c>
      <c r="BN36" s="246">
        <v>32.805538127562855</v>
      </c>
      <c r="BO36" s="246">
        <v>26.066934493468029</v>
      </c>
      <c r="BP36" s="246">
        <v>9.3667740059610711</v>
      </c>
      <c r="BQ36" s="303"/>
      <c r="BR36" s="246">
        <v>113.37089945081563</v>
      </c>
      <c r="BS36" s="246">
        <v>77.937190951386526</v>
      </c>
      <c r="BT36" s="246">
        <v>35.433708499429095</v>
      </c>
      <c r="BU36" s="303"/>
      <c r="BV36" s="246">
        <v>113.37089945081563</v>
      </c>
      <c r="BW36" s="281">
        <v>31.223368289512678</v>
      </c>
      <c r="BX36" s="281">
        <v>18.530969588765913</v>
      </c>
      <c r="BY36" s="281">
        <v>16.758695567112529</v>
      </c>
      <c r="BZ36" s="281">
        <v>2.7071466312607431</v>
      </c>
      <c r="CA36" s="281">
        <v>12.951524350281314</v>
      </c>
      <c r="CB36" s="246">
        <v>3.2371397763977168</v>
      </c>
      <c r="CC36" s="281">
        <v>27.962055247484713</v>
      </c>
      <c r="CD36" s="303"/>
      <c r="CE36" s="246">
        <v>113.37089945081563</v>
      </c>
      <c r="CF36" s="246">
        <v>13.968473559815305</v>
      </c>
      <c r="CG36" s="246">
        <v>99.402425891000334</v>
      </c>
      <c r="CH36" s="303"/>
      <c r="CI36" s="246">
        <v>13.968473559815305</v>
      </c>
      <c r="CJ36" s="246">
        <v>9.230590043013418</v>
      </c>
      <c r="CK36" s="246">
        <v>3.0991115510406786</v>
      </c>
      <c r="CL36" s="246">
        <v>1.6387719657612076</v>
      </c>
      <c r="CM36" s="303"/>
      <c r="CN36" s="246">
        <v>113.37089945081563</v>
      </c>
      <c r="CO36" s="281">
        <v>40.88258565713862</v>
      </c>
      <c r="CP36" s="281">
        <v>26.459473551118041</v>
      </c>
      <c r="CQ36" s="281">
        <v>31.16825480660701</v>
      </c>
      <c r="CR36" s="281">
        <v>10.786959494452564</v>
      </c>
      <c r="CS36" s="246">
        <v>4.07362594149937</v>
      </c>
      <c r="CT36" s="303"/>
      <c r="CU36" s="246">
        <v>113.37089945081563</v>
      </c>
      <c r="CV36" s="281">
        <v>39.289348592711249</v>
      </c>
      <c r="CW36" s="281">
        <v>11.976104385742937</v>
      </c>
      <c r="CX36" s="246">
        <v>17.894147439688034</v>
      </c>
      <c r="CY36" s="246">
        <v>3.6281070062422422</v>
      </c>
      <c r="CZ36" s="281">
        <v>40.583192026431142</v>
      </c>
      <c r="DA36" s="303"/>
      <c r="DB36" s="246">
        <v>113.37089945081563</v>
      </c>
      <c r="DC36" s="246">
        <v>46.03189383799279</v>
      </c>
      <c r="DD36" s="246">
        <v>17.915945732458542</v>
      </c>
      <c r="DE36" s="281">
        <v>2.2253816146642031</v>
      </c>
      <c r="DF36" s="281">
        <v>47.197678265700056</v>
      </c>
      <c r="DG36" s="303"/>
      <c r="DH36" s="246">
        <v>113.37089945081563</v>
      </c>
      <c r="DI36" s="246">
        <v>4.7617056705548357</v>
      </c>
      <c r="DJ36" s="246">
        <v>10.389415931478606</v>
      </c>
      <c r="DK36" s="246">
        <v>98.219777848782158</v>
      </c>
      <c r="DL36" s="303"/>
      <c r="DM36" s="246">
        <v>113.37089945081563</v>
      </c>
      <c r="DN36" s="281">
        <v>55.506424255123193</v>
      </c>
      <c r="DO36" s="246">
        <v>26.36521116778799</v>
      </c>
      <c r="DP36" s="281">
        <v>0.98821609706087465</v>
      </c>
      <c r="DQ36" s="246">
        <v>0</v>
      </c>
      <c r="DR36" s="281">
        <v>7.7895904928705235</v>
      </c>
      <c r="DS36" s="246">
        <v>22.721457437973026</v>
      </c>
      <c r="DT36" s="303"/>
      <c r="DU36" s="246">
        <v>113.37089945081563</v>
      </c>
      <c r="DV36" s="246">
        <v>28.959822628389812</v>
      </c>
      <c r="DW36" s="246">
        <v>26.36521116778799</v>
      </c>
      <c r="DX36" s="281">
        <v>22.793099212097754</v>
      </c>
      <c r="DY36" s="246">
        <v>1.9689185074883904</v>
      </c>
      <c r="DZ36" s="246">
        <v>1.784583907147236</v>
      </c>
      <c r="EA36" s="281">
        <v>0.98821609706087465</v>
      </c>
      <c r="EB36" s="246">
        <v>0</v>
      </c>
      <c r="EC36" s="281">
        <v>7.7895904928705235</v>
      </c>
      <c r="ED36" s="246">
        <v>22.721457437973026</v>
      </c>
      <c r="EE36" s="303"/>
      <c r="EF36" s="246">
        <v>26.572093745638764</v>
      </c>
      <c r="EG36" s="246">
        <v>20.638888199008797</v>
      </c>
      <c r="EH36" s="246">
        <v>5.9332055466299645</v>
      </c>
      <c r="EI36" s="303"/>
      <c r="EJ36" s="246">
        <v>113.37089945081563</v>
      </c>
      <c r="EK36" s="246">
        <v>4.3137277811255208</v>
      </c>
      <c r="EL36" s="281">
        <v>10.454417798504634</v>
      </c>
      <c r="EM36" s="246">
        <v>20.880734694131412</v>
      </c>
      <c r="EN36" s="246">
        <v>5.5524438975889208</v>
      </c>
      <c r="EO36" s="246">
        <v>24.375795704480769</v>
      </c>
      <c r="EP36" s="246">
        <v>4.2535586687504559</v>
      </c>
      <c r="EQ36" s="246">
        <v>12.921984869553672</v>
      </c>
      <c r="ER36" s="281">
        <v>13.661227136966739</v>
      </c>
      <c r="ES36" s="246">
        <v>16.957008899713486</v>
      </c>
      <c r="ET36" s="303"/>
      <c r="EU36" s="246">
        <v>113.37089945081563</v>
      </c>
      <c r="EV36" s="246">
        <v>14.768145579630154</v>
      </c>
      <c r="EW36" s="246">
        <v>26.433178591720331</v>
      </c>
      <c r="EX36" s="246">
        <v>41.5513392427849</v>
      </c>
      <c r="EY36" s="246">
        <v>30.618236036680223</v>
      </c>
      <c r="EZ36" s="303"/>
      <c r="FA36" s="246">
        <v>113.37089945081563</v>
      </c>
      <c r="FB36" s="281">
        <v>29.940869813256583</v>
      </c>
      <c r="FC36" s="281">
        <v>44.335226745429885</v>
      </c>
      <c r="FD36" s="281">
        <v>31.998716735880826</v>
      </c>
      <c r="FE36" s="336">
        <v>7.0960861562483109</v>
      </c>
    </row>
    <row r="37" spans="1:161">
      <c r="A37" s="323" t="s">
        <v>130</v>
      </c>
      <c r="B37" s="247">
        <v>0.056459611280286662</v>
      </c>
      <c r="C37" s="247">
        <v>0.053517047918973534</v>
      </c>
      <c r="D37" s="247">
        <v>0.059058594154090635</v>
      </c>
      <c r="E37" s="303"/>
      <c r="F37" s="247">
        <v>0.056459611280286662</v>
      </c>
      <c r="G37" s="282">
        <v>0.083572299994494309</v>
      </c>
      <c r="H37" s="282">
        <v>0.0309532540465524</v>
      </c>
      <c r="I37" s="282">
        <v>0.063142744631238784</v>
      </c>
      <c r="J37" s="247">
        <v>0.052753888459870148</v>
      </c>
      <c r="K37" s="303"/>
      <c r="L37" s="247">
        <v>0.056459611280286662</v>
      </c>
      <c r="M37" s="282">
        <v>0.0714967311808627</v>
      </c>
      <c r="N37" s="282">
        <v>0.10084971901533783</v>
      </c>
      <c r="O37" s="282">
        <v>0.039653593220644164</v>
      </c>
      <c r="P37" s="282">
        <v>0.029943264390759453</v>
      </c>
      <c r="Q37" s="282">
        <v>0.068298396962444566</v>
      </c>
      <c r="R37" s="247">
        <v>0.05293987665663822</v>
      </c>
      <c r="S37" s="247">
        <v>0.052327665632709769</v>
      </c>
      <c r="T37" s="303"/>
      <c r="U37" s="247">
        <v>0.056459611280286662</v>
      </c>
      <c r="V37" s="282">
        <v>0.050752107030025709</v>
      </c>
      <c r="W37" s="247">
        <v>0.049225385585184453</v>
      </c>
      <c r="X37" s="282">
        <v>0.087760899093642791</v>
      </c>
      <c r="Y37" s="247">
        <v>0.078922330062266635</v>
      </c>
      <c r="Z37" s="247">
        <v>0.074314584605265452</v>
      </c>
      <c r="AA37" s="303"/>
      <c r="AB37" s="247">
        <v>0.056459611280286662</v>
      </c>
      <c r="AC37" s="282">
        <v>0.050752107030025709</v>
      </c>
      <c r="AD37" s="282">
        <v>0.049225385585184453</v>
      </c>
      <c r="AE37" s="282">
        <v>0.087760899093642791</v>
      </c>
      <c r="AF37" s="247">
        <v>0.078922330062266635</v>
      </c>
      <c r="AG37" s="282">
        <v>0.16006131555490666</v>
      </c>
      <c r="AH37" s="247">
        <v>0</v>
      </c>
      <c r="AI37" s="247">
        <v>0</v>
      </c>
      <c r="AJ37" s="303"/>
      <c r="AK37" s="247">
        <v>0.056459611280286662</v>
      </c>
      <c r="AL37" s="282">
        <v>0.046867748938638307</v>
      </c>
      <c r="AM37" s="282">
        <v>0.04464490236940892</v>
      </c>
      <c r="AN37" s="282">
        <v>0.085116561220998407</v>
      </c>
      <c r="AO37" s="303"/>
      <c r="AP37" s="247">
        <v>0.046867748938638307</v>
      </c>
      <c r="AQ37" s="247">
        <v>0.032662835556590442</v>
      </c>
      <c r="AR37" s="247">
        <v>0.056814834023726855</v>
      </c>
      <c r="AS37" s="247">
        <v>0.073455721438818719</v>
      </c>
      <c r="AT37" s="303"/>
      <c r="AU37" s="247">
        <v>0.085116561220998407</v>
      </c>
      <c r="AV37" s="247">
        <v>0.082843067650904489</v>
      </c>
      <c r="AW37" s="282">
        <v>0.051904750230759439</v>
      </c>
      <c r="AX37" s="282">
        <v>0.13449530912696958</v>
      </c>
      <c r="AY37" s="247">
        <v>0.075877494270383539</v>
      </c>
      <c r="AZ37" s="303"/>
      <c r="BA37" s="247">
        <v>0.04464490236940892</v>
      </c>
      <c r="BB37" s="282">
        <v>0.015583257367470734</v>
      </c>
      <c r="BC37" s="282">
        <v>0.03660602381147398</v>
      </c>
      <c r="BD37" s="282">
        <v>0</v>
      </c>
      <c r="BE37" s="282">
        <v>0.099899156314972121</v>
      </c>
      <c r="BF37" s="303"/>
      <c r="BG37" s="247">
        <v>0.056459611280286662</v>
      </c>
      <c r="BH37" s="282">
        <v>0.025702474635053502</v>
      </c>
      <c r="BI37" s="282">
        <v>0.068853048065818045</v>
      </c>
      <c r="BJ37" s="282">
        <v>0.062977665669035135</v>
      </c>
      <c r="BK37" s="303"/>
      <c r="BL37" s="247">
        <v>0.056459611280286662</v>
      </c>
      <c r="BM37" s="247">
        <v>0.068944541200552961</v>
      </c>
      <c r="BN37" s="247">
        <v>0.053216384141751741</v>
      </c>
      <c r="BO37" s="247">
        <v>0.053642739864079338</v>
      </c>
      <c r="BP37" s="247">
        <v>0.037317764546539629</v>
      </c>
      <c r="BQ37" s="303"/>
      <c r="BR37" s="247">
        <v>0.056459611280286662</v>
      </c>
      <c r="BS37" s="247">
        <v>0.06131651219800064</v>
      </c>
      <c r="BT37" s="247">
        <v>0.0480824556999748</v>
      </c>
      <c r="BU37" s="303"/>
      <c r="BV37" s="247">
        <v>0.056459611280286662</v>
      </c>
      <c r="BW37" s="282">
        <v>0.035194381423237824</v>
      </c>
      <c r="BX37" s="282">
        <v>0.072689753070161955</v>
      </c>
      <c r="BY37" s="282">
        <v>0.1064930918932213</v>
      </c>
      <c r="BZ37" s="282">
        <v>0.033642935811501261</v>
      </c>
      <c r="CA37" s="282">
        <v>0.10784003639655705</v>
      </c>
      <c r="CB37" s="247">
        <v>0.06372122311090872</v>
      </c>
      <c r="CC37" s="282">
        <v>0.061164479480714837</v>
      </c>
      <c r="CD37" s="303"/>
      <c r="CE37" s="247">
        <v>0.056459611280286662</v>
      </c>
      <c r="CF37" s="247">
        <v>0.045754190476237959</v>
      </c>
      <c r="CG37" s="247">
        <v>0.058379084759316816</v>
      </c>
      <c r="CH37" s="303"/>
      <c r="CI37" s="247">
        <v>0.045754190476237959</v>
      </c>
      <c r="CJ37" s="247">
        <v>0.049894713367109149</v>
      </c>
      <c r="CK37" s="247">
        <v>0.031510679574897463</v>
      </c>
      <c r="CL37" s="247">
        <v>0.0746887500702617</v>
      </c>
      <c r="CM37" s="303"/>
      <c r="CN37" s="247">
        <v>0.056459611280286662</v>
      </c>
      <c r="CO37" s="282">
        <v>0.08021299817248162</v>
      </c>
      <c r="CP37" s="282">
        <v>0.0673262587685404</v>
      </c>
      <c r="CQ37" s="282">
        <v>0.045778470157970562</v>
      </c>
      <c r="CR37" s="282">
        <v>0.031850972120149347</v>
      </c>
      <c r="CS37" s="247">
        <v>0.047477294498836933</v>
      </c>
      <c r="CT37" s="303"/>
      <c r="CU37" s="247">
        <v>0.056459611280286662</v>
      </c>
      <c r="CV37" s="282">
        <v>0.041839010979274234</v>
      </c>
      <c r="CW37" s="282">
        <v>0.0812666691824874</v>
      </c>
      <c r="CX37" s="247">
        <v>0.064665159872271644</v>
      </c>
      <c r="CY37" s="247">
        <v>0.0588624290468626</v>
      </c>
      <c r="CZ37" s="282">
        <v>0.069585334040502086</v>
      </c>
      <c r="DA37" s="303"/>
      <c r="DB37" s="247">
        <v>0.056459611280286662</v>
      </c>
      <c r="DC37" s="247">
        <v>0.061807697236525294</v>
      </c>
      <c r="DD37" s="247">
        <v>0.04414986233324307</v>
      </c>
      <c r="DE37" s="282">
        <v>0.018424532778452643</v>
      </c>
      <c r="DF37" s="282">
        <v>0.0640699962062729</v>
      </c>
      <c r="DG37" s="303"/>
      <c r="DH37" s="247">
        <v>0.056459611280286662</v>
      </c>
      <c r="DI37" s="247">
        <v>0.082297932550881109</v>
      </c>
      <c r="DJ37" s="247">
        <v>0.0487344785107812</v>
      </c>
      <c r="DK37" s="247">
        <v>0.056547055468475237</v>
      </c>
      <c r="DL37" s="303"/>
      <c r="DM37" s="247">
        <v>0.056459611280286662</v>
      </c>
      <c r="DN37" s="282">
        <v>0.060766417788835125</v>
      </c>
      <c r="DO37" s="247">
        <v>0.051612806234227253</v>
      </c>
      <c r="DP37" s="282">
        <v>0.014366404160830359</v>
      </c>
      <c r="DQ37" s="247">
        <v>0</v>
      </c>
      <c r="DR37" s="282">
        <v>0.0747135096045306</v>
      </c>
      <c r="DS37" s="247">
        <v>0.058957851135093761</v>
      </c>
      <c r="DT37" s="303"/>
      <c r="DU37" s="247">
        <v>0.056459611280286662</v>
      </c>
      <c r="DV37" s="247">
        <v>0.054760269313735496</v>
      </c>
      <c r="DW37" s="247">
        <v>0.051612806234227253</v>
      </c>
      <c r="DX37" s="282">
        <v>0.06484759242522696</v>
      </c>
      <c r="DY37" s="247">
        <v>0.1459423659290959</v>
      </c>
      <c r="DZ37" s="247">
        <v>0.0909874223503411</v>
      </c>
      <c r="EA37" s="282">
        <v>0.014366404160830359</v>
      </c>
      <c r="EB37" s="247">
        <v>0</v>
      </c>
      <c r="EC37" s="282">
        <v>0.0747135096045306</v>
      </c>
      <c r="ED37" s="247">
        <v>0.058957851135093761</v>
      </c>
      <c r="EE37" s="303"/>
      <c r="EF37" s="247">
        <v>0.053811887149264492</v>
      </c>
      <c r="EG37" s="247">
        <v>0.060992641696581092</v>
      </c>
      <c r="EH37" s="247">
        <v>0.038177087104500226</v>
      </c>
      <c r="EI37" s="303"/>
      <c r="EJ37" s="247">
        <v>0.056459611280286662</v>
      </c>
      <c r="EK37" s="247">
        <v>0.044755641819446378</v>
      </c>
      <c r="EL37" s="282">
        <v>0.041320502903088592</v>
      </c>
      <c r="EM37" s="247">
        <v>0.0688660414439309</v>
      </c>
      <c r="EN37" s="247">
        <v>0.040664136817355</v>
      </c>
      <c r="EO37" s="247">
        <v>0.053477270882287466</v>
      </c>
      <c r="EP37" s="247">
        <v>0.032589324768238268</v>
      </c>
      <c r="EQ37" s="247">
        <v>0.055958708078787806</v>
      </c>
      <c r="ER37" s="282">
        <v>0.090711999581452388</v>
      </c>
      <c r="ES37" s="247">
        <v>0.067557804381328648</v>
      </c>
      <c r="ET37" s="303"/>
      <c r="EU37" s="247">
        <v>0.056459611280286662</v>
      </c>
      <c r="EV37" s="247">
        <v>0.042268127431739008</v>
      </c>
      <c r="EW37" s="247">
        <v>0.060109285669468972</v>
      </c>
      <c r="EX37" s="247">
        <v>0.05084250130043081</v>
      </c>
      <c r="EY37" s="247">
        <v>0.076240627581375134</v>
      </c>
      <c r="EZ37" s="303"/>
      <c r="FA37" s="247">
        <v>0.056459611280286662</v>
      </c>
      <c r="FB37" s="282">
        <v>0.021685557751301921</v>
      </c>
      <c r="FC37" s="282">
        <v>0.10887479971239147</v>
      </c>
      <c r="FD37" s="282">
        <v>0.24243064671610637</v>
      </c>
      <c r="FE37" s="337">
        <v>0.080533602532965959</v>
      </c>
    </row>
    <row r="38" spans="1:161">
      <c r="A38" s="321" t="s">
        <v>137</v>
      </c>
      <c r="B38" s="182"/>
      <c r="C38" s="217"/>
      <c r="D38" s="217"/>
      <c r="E38" s="303"/>
      <c r="F38" s="182"/>
      <c r="G38" s="217"/>
      <c r="H38" s="217"/>
      <c r="I38" s="217"/>
      <c r="J38" s="217"/>
      <c r="K38" s="303"/>
      <c r="L38" s="182"/>
      <c r="M38" s="217"/>
      <c r="N38" s="217"/>
      <c r="O38" s="217"/>
      <c r="P38" s="217"/>
      <c r="Q38" s="217"/>
      <c r="R38" s="217"/>
      <c r="S38" s="217"/>
      <c r="T38" s="303"/>
      <c r="U38" s="182"/>
      <c r="V38" s="182"/>
      <c r="W38" s="182"/>
      <c r="X38" s="182"/>
      <c r="Y38" s="182"/>
      <c r="Z38" s="182"/>
      <c r="AA38" s="303"/>
      <c r="AB38" s="182"/>
      <c r="AC38" s="217"/>
      <c r="AD38" s="217"/>
      <c r="AE38" s="217"/>
      <c r="AF38" s="217"/>
      <c r="AG38" s="182"/>
      <c r="AH38" s="182"/>
      <c r="AI38" s="217"/>
      <c r="AJ38" s="303"/>
      <c r="AK38" s="182"/>
      <c r="AL38" s="217"/>
      <c r="AM38" s="217"/>
      <c r="AN38" s="217"/>
      <c r="AO38" s="303"/>
      <c r="AP38" s="182"/>
      <c r="AQ38" s="217"/>
      <c r="AR38" s="217"/>
      <c r="AS38" s="217"/>
      <c r="AT38" s="303"/>
      <c r="AU38" s="182"/>
      <c r="AV38" s="217"/>
      <c r="AW38" s="217"/>
      <c r="AX38" s="217"/>
      <c r="AY38" s="217"/>
      <c r="AZ38" s="303"/>
      <c r="BA38" s="182"/>
      <c r="BB38" s="182"/>
      <c r="BC38" s="217"/>
      <c r="BD38" s="182"/>
      <c r="BE38" s="217"/>
      <c r="BF38" s="303"/>
      <c r="BG38" s="182"/>
      <c r="BH38" s="217"/>
      <c r="BI38" s="217"/>
      <c r="BJ38" s="217"/>
      <c r="BK38" s="303"/>
      <c r="BL38" s="182"/>
      <c r="BM38" s="217"/>
      <c r="BN38" s="217"/>
      <c r="BO38" s="217"/>
      <c r="BP38" s="217"/>
      <c r="BQ38" s="303"/>
      <c r="BR38" s="182"/>
      <c r="BS38" s="217"/>
      <c r="BT38" s="217"/>
      <c r="BU38" s="303"/>
      <c r="BV38" s="182"/>
      <c r="BW38" s="217"/>
      <c r="BX38" s="217"/>
      <c r="BY38" s="217"/>
      <c r="BZ38" s="217"/>
      <c r="CA38" s="217"/>
      <c r="CB38" s="217"/>
      <c r="CC38" s="217"/>
      <c r="CD38" s="303"/>
      <c r="CE38" s="182"/>
      <c r="CF38" s="217"/>
      <c r="CG38" s="217"/>
      <c r="CH38" s="303"/>
      <c r="CI38" s="182"/>
      <c r="CJ38" s="182"/>
      <c r="CK38" s="182"/>
      <c r="CL38" s="182"/>
      <c r="CM38" s="303"/>
      <c r="CN38" s="182"/>
      <c r="CO38" s="217"/>
      <c r="CP38" s="217"/>
      <c r="CQ38" s="217"/>
      <c r="CR38" s="217"/>
      <c r="CS38" s="217"/>
      <c r="CT38" s="303"/>
      <c r="CU38" s="182"/>
      <c r="CV38" s="217"/>
      <c r="CW38" s="182"/>
      <c r="CX38" s="182"/>
      <c r="CY38" s="182"/>
      <c r="CZ38" s="217"/>
      <c r="DA38" s="303"/>
      <c r="DB38" s="182"/>
      <c r="DC38" s="217"/>
      <c r="DD38" s="217"/>
      <c r="DE38" s="182"/>
      <c r="DF38" s="217"/>
      <c r="DG38" s="303"/>
      <c r="DH38" s="182"/>
      <c r="DI38" s="182"/>
      <c r="DJ38" s="217"/>
      <c r="DK38" s="217"/>
      <c r="DL38" s="303"/>
      <c r="DM38" s="182"/>
      <c r="DN38" s="217"/>
      <c r="DO38" s="217"/>
      <c r="DP38" s="182"/>
      <c r="DQ38" s="182"/>
      <c r="DR38" s="182"/>
      <c r="DS38" s="217"/>
      <c r="DT38" s="303"/>
      <c r="DU38" s="182"/>
      <c r="DV38" s="217"/>
      <c r="DW38" s="217"/>
      <c r="DX38" s="217"/>
      <c r="DY38" s="182"/>
      <c r="DZ38" s="182"/>
      <c r="EA38" s="182"/>
      <c r="EB38" s="182"/>
      <c r="EC38" s="182"/>
      <c r="ED38" s="217"/>
      <c r="EE38" s="303"/>
      <c r="EF38" s="182"/>
      <c r="EG38" s="182"/>
      <c r="EH38" s="182"/>
      <c r="EI38" s="303"/>
      <c r="EJ38" s="182"/>
      <c r="EK38" s="182"/>
      <c r="EL38" s="182"/>
      <c r="EM38" s="182"/>
      <c r="EN38" s="182"/>
      <c r="EO38" s="182"/>
      <c r="EP38" s="182"/>
      <c r="EQ38" s="182"/>
      <c r="ER38" s="182"/>
      <c r="ES38" s="182"/>
      <c r="ET38" s="303"/>
      <c r="EU38" s="182"/>
      <c r="EV38" s="182"/>
      <c r="EW38" s="182"/>
      <c r="EX38" s="182"/>
      <c r="EY38" s="182"/>
      <c r="EZ38" s="303"/>
      <c r="FA38" s="182"/>
      <c r="FB38" s="217"/>
      <c r="FC38" s="217"/>
      <c r="FD38" s="217"/>
      <c r="FE38" s="332"/>
    </row>
    <row r="39" spans="1:161">
      <c r="A39" s="322" t="s">
        <v>129</v>
      </c>
      <c r="B39" s="183">
        <v>169.80042800081114</v>
      </c>
      <c r="C39" s="218">
        <v>58.933830142662</v>
      </c>
      <c r="D39" s="218">
        <v>110.86659785814913</v>
      </c>
      <c r="E39" s="303"/>
      <c r="F39" s="183">
        <v>169.80042800081114</v>
      </c>
      <c r="G39" s="218">
        <v>35.527135240588464</v>
      </c>
      <c r="H39" s="218">
        <v>35.338028241025</v>
      </c>
      <c r="I39" s="218">
        <v>78.853422753528619</v>
      </c>
      <c r="J39" s="218">
        <v>20.081841765669061</v>
      </c>
      <c r="K39" s="303"/>
      <c r="L39" s="183">
        <v>169.80042800081114</v>
      </c>
      <c r="M39" s="218">
        <v>27.336327009677049</v>
      </c>
      <c r="N39" s="218">
        <v>8.1908082309114221</v>
      </c>
      <c r="O39" s="218">
        <v>16.823370045488272</v>
      </c>
      <c r="P39" s="218">
        <v>36.359300019657844</v>
      </c>
      <c r="Q39" s="218">
        <v>61.008780929407514</v>
      </c>
      <c r="R39" s="218">
        <v>13.312876137544498</v>
      </c>
      <c r="S39" s="218">
        <v>6.7689656281245654</v>
      </c>
      <c r="T39" s="303"/>
      <c r="U39" s="183">
        <v>169.80042800081114</v>
      </c>
      <c r="V39" s="183">
        <v>117.861234447527</v>
      </c>
      <c r="W39" s="183">
        <v>17.57725045028937</v>
      </c>
      <c r="X39" s="183">
        <v>20.117454117633958</v>
      </c>
      <c r="Y39" s="183">
        <v>5.9540500357533066</v>
      </c>
      <c r="Z39" s="183">
        <v>8.29043894960748</v>
      </c>
      <c r="AA39" s="303"/>
      <c r="AB39" s="183">
        <v>169.80042800081114</v>
      </c>
      <c r="AC39" s="218">
        <v>117.861234447527</v>
      </c>
      <c r="AD39" s="218">
        <v>17.57725045028937</v>
      </c>
      <c r="AE39" s="218">
        <v>20.117454117633958</v>
      </c>
      <c r="AF39" s="218">
        <v>5.9540500357533066</v>
      </c>
      <c r="AG39" s="183">
        <v>2.0545588327333766</v>
      </c>
      <c r="AH39" s="183">
        <v>0</v>
      </c>
      <c r="AI39" s="218">
        <v>6.235880116874104</v>
      </c>
      <c r="AJ39" s="303"/>
      <c r="AK39" s="183">
        <v>169.80042800081114</v>
      </c>
      <c r="AL39" s="218">
        <v>35.059603296887808</v>
      </c>
      <c r="AM39" s="218">
        <v>33.695614245307041</v>
      </c>
      <c r="AN39" s="218">
        <v>101.04521045861628</v>
      </c>
      <c r="AO39" s="303"/>
      <c r="AP39" s="183">
        <v>35.059603296887808</v>
      </c>
      <c r="AQ39" s="218">
        <v>13.836874953559901</v>
      </c>
      <c r="AR39" s="218">
        <v>8.3969016451349265</v>
      </c>
      <c r="AS39" s="218">
        <v>12.825826698192989</v>
      </c>
      <c r="AT39" s="303"/>
      <c r="AU39" s="183">
        <v>101.04521045861628</v>
      </c>
      <c r="AV39" s="218">
        <v>17.78991382898473</v>
      </c>
      <c r="AW39" s="218">
        <v>9.3002631292943256</v>
      </c>
      <c r="AX39" s="218">
        <v>16.142946410621281</v>
      </c>
      <c r="AY39" s="218">
        <v>57.812087089715973</v>
      </c>
      <c r="AZ39" s="303"/>
      <c r="BA39" s="183">
        <v>33.695614245307041</v>
      </c>
      <c r="BB39" s="183">
        <v>3.0596154190192975</v>
      </c>
      <c r="BC39" s="218">
        <v>9.8357586203271534</v>
      </c>
      <c r="BD39" s="183">
        <v>4.0620831429895645</v>
      </c>
      <c r="BE39" s="218">
        <v>16.738157062971023</v>
      </c>
      <c r="BF39" s="303"/>
      <c r="BG39" s="183">
        <v>169.80042800081114</v>
      </c>
      <c r="BH39" s="218">
        <v>20.658570476523685</v>
      </c>
      <c r="BI39" s="218">
        <v>98.412423469047056</v>
      </c>
      <c r="BJ39" s="218">
        <v>50.7294340552404</v>
      </c>
      <c r="BK39" s="303"/>
      <c r="BL39" s="183">
        <v>169.80042800081114</v>
      </c>
      <c r="BM39" s="218">
        <v>77.6865889948004</v>
      </c>
      <c r="BN39" s="218">
        <v>47.460261001696225</v>
      </c>
      <c r="BO39" s="218">
        <v>30.111349464999613</v>
      </c>
      <c r="BP39" s="218">
        <v>14.542228539314907</v>
      </c>
      <c r="BQ39" s="303"/>
      <c r="BR39" s="183">
        <v>169.80042800081114</v>
      </c>
      <c r="BS39" s="218">
        <v>125.14684999649666</v>
      </c>
      <c r="BT39" s="218">
        <v>44.653578004314525</v>
      </c>
      <c r="BU39" s="303"/>
      <c r="BV39" s="183">
        <v>169.80042800081114</v>
      </c>
      <c r="BW39" s="218">
        <v>51.2785380129338</v>
      </c>
      <c r="BX39" s="218">
        <v>24.858715554461916</v>
      </c>
      <c r="BY39" s="218">
        <v>27.374659797300389</v>
      </c>
      <c r="BZ39" s="218">
        <v>15.991917347515631</v>
      </c>
      <c r="CA39" s="218">
        <v>13.403931505257077</v>
      </c>
      <c r="CB39" s="218">
        <v>9.3543252284309641</v>
      </c>
      <c r="CC39" s="218">
        <v>27.53834055491139</v>
      </c>
      <c r="CD39" s="303"/>
      <c r="CE39" s="183">
        <v>169.80042800081114</v>
      </c>
      <c r="CF39" s="218">
        <v>12.948186515904057</v>
      </c>
      <c r="CG39" s="218">
        <v>156.85224148490707</v>
      </c>
      <c r="CH39" s="303"/>
      <c r="CI39" s="183">
        <v>12.948186515904057</v>
      </c>
      <c r="CJ39" s="183">
        <v>5.346147182525435</v>
      </c>
      <c r="CK39" s="183">
        <v>4.97517695295071</v>
      </c>
      <c r="CL39" s="183">
        <v>2.6268623804279132</v>
      </c>
      <c r="CM39" s="303"/>
      <c r="CN39" s="183">
        <v>169.80042800081114</v>
      </c>
      <c r="CO39" s="218">
        <v>69.986882337514174</v>
      </c>
      <c r="CP39" s="218">
        <v>36.500271038061513</v>
      </c>
      <c r="CQ39" s="218">
        <v>38.155991284849414</v>
      </c>
      <c r="CR39" s="218">
        <v>15.643032835911743</v>
      </c>
      <c r="CS39" s="218">
        <v>9.5142505044743118</v>
      </c>
      <c r="CT39" s="303"/>
      <c r="CU39" s="183">
        <v>169.80042800081114</v>
      </c>
      <c r="CV39" s="218">
        <v>65.00781582012759</v>
      </c>
      <c r="CW39" s="183">
        <v>14.262319973363399</v>
      </c>
      <c r="CX39" s="183">
        <v>21.774510477783398</v>
      </c>
      <c r="CY39" s="183">
        <v>4.0118238512991091</v>
      </c>
      <c r="CZ39" s="218">
        <v>64.743957878237651</v>
      </c>
      <c r="DA39" s="303"/>
      <c r="DB39" s="183">
        <v>169.80042800081114</v>
      </c>
      <c r="DC39" s="218">
        <v>64.369356659841543</v>
      </c>
      <c r="DD39" s="218">
        <v>21.147643386264885</v>
      </c>
      <c r="DE39" s="183">
        <v>7.93196419355407</v>
      </c>
      <c r="DF39" s="218">
        <v>76.351463761150654</v>
      </c>
      <c r="DG39" s="303"/>
      <c r="DH39" s="183">
        <v>169.80042800081114</v>
      </c>
      <c r="DI39" s="183">
        <v>1.085935121078466</v>
      </c>
      <c r="DJ39" s="218">
        <v>8.5376728075862331</v>
      </c>
      <c r="DK39" s="218">
        <v>160.17682007214643</v>
      </c>
      <c r="DL39" s="303"/>
      <c r="DM39" s="183">
        <v>169.80042800081114</v>
      </c>
      <c r="DN39" s="218">
        <v>67.342285490028345</v>
      </c>
      <c r="DO39" s="218">
        <v>28.131438292938647</v>
      </c>
      <c r="DP39" s="183">
        <v>4.9822750926698216</v>
      </c>
      <c r="DQ39" s="183">
        <v>1.0341636193151147</v>
      </c>
      <c r="DR39" s="183">
        <v>9.53030152412298</v>
      </c>
      <c r="DS39" s="218">
        <v>58.779963981736245</v>
      </c>
      <c r="DT39" s="303"/>
      <c r="DU39" s="183">
        <v>169.80042800081114</v>
      </c>
      <c r="DV39" s="218">
        <v>32.262227699729571</v>
      </c>
      <c r="DW39" s="218">
        <v>28.131438292938647</v>
      </c>
      <c r="DX39" s="218">
        <v>32.297054189589623</v>
      </c>
      <c r="DY39" s="183">
        <v>1.1969218455740225</v>
      </c>
      <c r="DZ39" s="183">
        <v>1.5860817551351216</v>
      </c>
      <c r="EA39" s="183">
        <v>4.9822750926698216</v>
      </c>
      <c r="EB39" s="183">
        <v>1.0341636193151147</v>
      </c>
      <c r="EC39" s="183">
        <v>9.53030152412298</v>
      </c>
      <c r="ED39" s="218">
        <v>58.779963981736245</v>
      </c>
      <c r="EE39" s="303"/>
      <c r="EF39" s="183">
        <v>34.546248811760243</v>
      </c>
      <c r="EG39" s="183">
        <v>25.84139335376031</v>
      </c>
      <c r="EH39" s="183">
        <v>8.70485545799993</v>
      </c>
      <c r="EI39" s="303"/>
      <c r="EJ39" s="183">
        <v>169.80042800081114</v>
      </c>
      <c r="EK39" s="183">
        <v>8.9669722444560023</v>
      </c>
      <c r="EL39" s="183">
        <v>23.466588929534286</v>
      </c>
      <c r="EM39" s="183">
        <v>32.865363999372924</v>
      </c>
      <c r="EN39" s="183">
        <v>11.66283173228174</v>
      </c>
      <c r="EO39" s="183">
        <v>39.90264470343643</v>
      </c>
      <c r="EP39" s="183">
        <v>7.3125559270130926</v>
      </c>
      <c r="EQ39" s="183">
        <v>18.136046117479747</v>
      </c>
      <c r="ER39" s="183">
        <v>10.894777505714497</v>
      </c>
      <c r="ES39" s="183">
        <v>16.592646841522431</v>
      </c>
      <c r="ET39" s="303"/>
      <c r="EU39" s="183">
        <v>169.80042800081114</v>
      </c>
      <c r="EV39" s="183">
        <v>32.433561173990292</v>
      </c>
      <c r="EW39" s="183">
        <v>44.528195731654669</v>
      </c>
      <c r="EX39" s="183">
        <v>65.351246747929252</v>
      </c>
      <c r="EY39" s="183">
        <v>27.487424347236928</v>
      </c>
      <c r="EZ39" s="303"/>
      <c r="FA39" s="183">
        <v>169.80042800081114</v>
      </c>
      <c r="FB39" s="218">
        <v>28.627310600449171</v>
      </c>
      <c r="FC39" s="218">
        <v>29.707172459164624</v>
      </c>
      <c r="FD39" s="218">
        <v>45.88501019156822</v>
      </c>
      <c r="FE39" s="333">
        <v>65.580934749629137</v>
      </c>
    </row>
    <row r="40" spans="1:161">
      <c r="A40" s="323" t="s">
        <v>130</v>
      </c>
      <c r="B40" s="184">
        <v>0.084561966135862116</v>
      </c>
      <c r="C40" s="219">
        <v>0.062578983144351535</v>
      </c>
      <c r="D40" s="219">
        <v>0.10397816531145643</v>
      </c>
      <c r="E40" s="303"/>
      <c r="F40" s="184">
        <v>0.084561966135862116</v>
      </c>
      <c r="G40" s="219">
        <v>0.11197946049139532</v>
      </c>
      <c r="H40" s="219">
        <v>0.076050676693270716</v>
      </c>
      <c r="I40" s="219">
        <v>0.10511322967274705</v>
      </c>
      <c r="J40" s="219">
        <v>0.042198049038747278</v>
      </c>
      <c r="K40" s="303"/>
      <c r="L40" s="184">
        <v>0.084561966135862116</v>
      </c>
      <c r="M40" s="219">
        <v>0.14638338682605642</v>
      </c>
      <c r="N40" s="219">
        <v>0.062755191190295059</v>
      </c>
      <c r="O40" s="219">
        <v>0.056609268920522177</v>
      </c>
      <c r="P40" s="219">
        <v>0.10974075228859731</v>
      </c>
      <c r="Q40" s="219">
        <v>0.10405084097932503</v>
      </c>
      <c r="R40" s="219">
        <v>0.040181409147238535</v>
      </c>
      <c r="S40" s="219">
        <v>0.04681951411480708</v>
      </c>
      <c r="T40" s="303"/>
      <c r="U40" s="184">
        <v>0.084561966135862116</v>
      </c>
      <c r="V40" s="184">
        <v>0.082670799914810383</v>
      </c>
      <c r="W40" s="184">
        <v>0.0788600857899526</v>
      </c>
      <c r="X40" s="184">
        <v>0.091912238147122738</v>
      </c>
      <c r="Y40" s="184">
        <v>0.070598231396999347</v>
      </c>
      <c r="Z40" s="184">
        <v>0.14745092258898912</v>
      </c>
      <c r="AA40" s="303"/>
      <c r="AB40" s="184">
        <v>0.084561966135862116</v>
      </c>
      <c r="AC40" s="219">
        <v>0.082670799914810383</v>
      </c>
      <c r="AD40" s="219">
        <v>0.0788600857899526</v>
      </c>
      <c r="AE40" s="219">
        <v>0.091912238147122738</v>
      </c>
      <c r="AF40" s="219">
        <v>0.070598231396999347</v>
      </c>
      <c r="AG40" s="184">
        <v>0.0787047381042294</v>
      </c>
      <c r="AH40" s="184">
        <v>0</v>
      </c>
      <c r="AI40" s="219">
        <v>0.28231781232591718</v>
      </c>
      <c r="AJ40" s="303"/>
      <c r="AK40" s="184">
        <v>0.084561966135862116</v>
      </c>
      <c r="AL40" s="219">
        <v>0.04582637610606189</v>
      </c>
      <c r="AM40" s="219">
        <v>0.048220626949694187</v>
      </c>
      <c r="AN40" s="219">
        <v>0.18568787689401731</v>
      </c>
      <c r="AO40" s="303"/>
      <c r="AP40" s="184">
        <v>0.04582637610606189</v>
      </c>
      <c r="AQ40" s="219">
        <v>0.034966636533583971</v>
      </c>
      <c r="AR40" s="219">
        <v>0.033279099699435148</v>
      </c>
      <c r="AS40" s="219">
        <v>0.10960478302490967</v>
      </c>
      <c r="AT40" s="303"/>
      <c r="AU40" s="184">
        <v>0.18568787689401731</v>
      </c>
      <c r="AV40" s="219">
        <v>0.14171502129000643</v>
      </c>
      <c r="AW40" s="219">
        <v>0.076812595268230074</v>
      </c>
      <c r="AX40" s="219">
        <v>0.13411266167398633</v>
      </c>
      <c r="AY40" s="219">
        <v>0.32627523599256275</v>
      </c>
      <c r="AZ40" s="303"/>
      <c r="BA40" s="184">
        <v>0.048220626949694187</v>
      </c>
      <c r="BB40" s="184">
        <v>0.067744428605465964</v>
      </c>
      <c r="BC40" s="219">
        <v>0.028124041726508037</v>
      </c>
      <c r="BD40" s="184">
        <v>0.032035501727013097</v>
      </c>
      <c r="BE40" s="219">
        <v>0.094518437666258226</v>
      </c>
      <c r="BF40" s="303"/>
      <c r="BG40" s="184">
        <v>0.084561966135862116</v>
      </c>
      <c r="BH40" s="219">
        <v>0.041484552113907905</v>
      </c>
      <c r="BI40" s="219">
        <v>0.10562602678243935</v>
      </c>
      <c r="BJ40" s="219">
        <v>0.087719903433409588</v>
      </c>
      <c r="BK40" s="303"/>
      <c r="BL40" s="184">
        <v>0.084561966135862116</v>
      </c>
      <c r="BM40" s="219">
        <v>0.11867649200862271</v>
      </c>
      <c r="BN40" s="219">
        <v>0.076988936170262992</v>
      </c>
      <c r="BO40" s="219">
        <v>0.061965678653625983</v>
      </c>
      <c r="BP40" s="219">
        <v>0.057937072066301123</v>
      </c>
      <c r="BQ40" s="303"/>
      <c r="BR40" s="184">
        <v>0.084561966135862116</v>
      </c>
      <c r="BS40" s="219">
        <v>0.098458364494275225</v>
      </c>
      <c r="BT40" s="219">
        <v>0.060593535849413439</v>
      </c>
      <c r="BU40" s="303"/>
      <c r="BV40" s="184">
        <v>0.084561966135862116</v>
      </c>
      <c r="BW40" s="219">
        <v>0.057800183789247395</v>
      </c>
      <c r="BX40" s="219">
        <v>0.097511028046297063</v>
      </c>
      <c r="BY40" s="219">
        <v>0.1739522118332664</v>
      </c>
      <c r="BZ40" s="219">
        <v>0.19873879109929976</v>
      </c>
      <c r="CA40" s="219">
        <v>0.11160697554126008</v>
      </c>
      <c r="CB40" s="219">
        <v>0.18413447861561177</v>
      </c>
      <c r="CC40" s="219">
        <v>0.06023764172182336</v>
      </c>
      <c r="CD40" s="303"/>
      <c r="CE40" s="184">
        <v>0.084561966135862116</v>
      </c>
      <c r="CF40" s="219">
        <v>0.042412207005556556</v>
      </c>
      <c r="CG40" s="219">
        <v>0.092119384595072171</v>
      </c>
      <c r="CH40" s="303"/>
      <c r="CI40" s="184">
        <v>0.042412207005556556</v>
      </c>
      <c r="CJ40" s="184">
        <v>0.028897879772310127</v>
      </c>
      <c r="CK40" s="184">
        <v>0.050585854755760856</v>
      </c>
      <c r="CL40" s="184">
        <v>0.11972200641693295</v>
      </c>
      <c r="CM40" s="303"/>
      <c r="CN40" s="184">
        <v>0.084561966135862116</v>
      </c>
      <c r="CO40" s="219">
        <v>0.1373166000829123</v>
      </c>
      <c r="CP40" s="219">
        <v>0.09287511666786552</v>
      </c>
      <c r="CQ40" s="219">
        <v>0.056041729613009822</v>
      </c>
      <c r="CR40" s="219">
        <v>0.046189642501896833</v>
      </c>
      <c r="CS40" s="219">
        <v>0.11088668415401308</v>
      </c>
      <c r="CT40" s="303"/>
      <c r="CU40" s="184">
        <v>0.084561966135862116</v>
      </c>
      <c r="CV40" s="219">
        <v>0.069226465117355751</v>
      </c>
      <c r="CW40" s="184">
        <v>0.096780322024406285</v>
      </c>
      <c r="CX40" s="184">
        <v>0.078687861823656974</v>
      </c>
      <c r="CY40" s="184">
        <v>0.065087853359702644</v>
      </c>
      <c r="CZ40" s="219">
        <v>0.11101221247276913</v>
      </c>
      <c r="DA40" s="303"/>
      <c r="DB40" s="184">
        <v>0.084561966135862116</v>
      </c>
      <c r="DC40" s="219">
        <v>0.086429676818069442</v>
      </c>
      <c r="DD40" s="219">
        <v>0.052113662215697576</v>
      </c>
      <c r="DE40" s="184">
        <v>0.065670864412035554</v>
      </c>
      <c r="DF40" s="219">
        <v>0.10364573371557873</v>
      </c>
      <c r="DG40" s="303"/>
      <c r="DH40" s="184">
        <v>0.084561966135862116</v>
      </c>
      <c r="DI40" s="184">
        <v>0.018768529920232355</v>
      </c>
      <c r="DJ40" s="219">
        <v>0.040048356396313468</v>
      </c>
      <c r="DK40" s="219">
        <v>0.0922169417174664</v>
      </c>
      <c r="DL40" s="303"/>
      <c r="DM40" s="184">
        <v>0.084561966135862116</v>
      </c>
      <c r="DN40" s="219">
        <v>0.073723888898578629</v>
      </c>
      <c r="DO40" s="219">
        <v>0.0550703904650493</v>
      </c>
      <c r="DP40" s="184">
        <v>0.07243089627321056</v>
      </c>
      <c r="DQ40" s="184">
        <v>0.040871009024767771</v>
      </c>
      <c r="DR40" s="184">
        <v>0.091409461782148427</v>
      </c>
      <c r="DS40" s="219">
        <v>0.152522802536849</v>
      </c>
      <c r="DT40" s="303"/>
      <c r="DU40" s="184">
        <v>0.084561966135862116</v>
      </c>
      <c r="DV40" s="219">
        <v>0.061004803108370344</v>
      </c>
      <c r="DW40" s="219">
        <v>0.0550703904650493</v>
      </c>
      <c r="DX40" s="219">
        <v>0.091886855189501918</v>
      </c>
      <c r="DY40" s="184">
        <v>0.088719571333666689</v>
      </c>
      <c r="DZ40" s="184">
        <v>0.0808667443198809</v>
      </c>
      <c r="EA40" s="184">
        <v>0.07243089627321056</v>
      </c>
      <c r="EB40" s="184">
        <v>0.040871009024767771</v>
      </c>
      <c r="EC40" s="184">
        <v>0.091409461782148427</v>
      </c>
      <c r="ED40" s="219">
        <v>0.152522802536849</v>
      </c>
      <c r="EE40" s="303"/>
      <c r="EF40" s="184">
        <v>0.069960570675540734</v>
      </c>
      <c r="EG40" s="184">
        <v>0.076367235994912269</v>
      </c>
      <c r="EH40" s="184">
        <v>0.05601121054046531</v>
      </c>
      <c r="EI40" s="303"/>
      <c r="EJ40" s="184">
        <v>0.084561966135862116</v>
      </c>
      <c r="EK40" s="184">
        <v>0.093033825577440235</v>
      </c>
      <c r="EL40" s="184">
        <v>0.092750383108574808</v>
      </c>
      <c r="EM40" s="184">
        <v>0.10839214004700702</v>
      </c>
      <c r="EN40" s="184">
        <v>0.0854144578471536</v>
      </c>
      <c r="EO40" s="184">
        <v>0.087541123399433957</v>
      </c>
      <c r="EP40" s="184">
        <v>0.05602632490816041</v>
      </c>
      <c r="EQ40" s="184">
        <v>0.078538221537674341</v>
      </c>
      <c r="ER40" s="184">
        <v>0.07234248011762609</v>
      </c>
      <c r="ES40" s="184">
        <v>0.066106162715228817</v>
      </c>
      <c r="ET40" s="303"/>
      <c r="EU40" s="184">
        <v>0.084561966135862116</v>
      </c>
      <c r="EV40" s="184">
        <v>0.092828574134468711</v>
      </c>
      <c r="EW40" s="184">
        <v>0.1012575172634909</v>
      </c>
      <c r="EX40" s="184">
        <v>0.0799642299939422</v>
      </c>
      <c r="EY40" s="184">
        <v>0.068444781741127877</v>
      </c>
      <c r="EZ40" s="303"/>
      <c r="FA40" s="184">
        <v>0.084561966135862116</v>
      </c>
      <c r="FB40" s="219">
        <v>0.020734173761900326</v>
      </c>
      <c r="FC40" s="219">
        <v>0.072952428327129767</v>
      </c>
      <c r="FD40" s="219">
        <v>0.34763683766241532</v>
      </c>
      <c r="FE40" s="334">
        <v>0.74427914438672937</v>
      </c>
    </row>
    <row r="41" spans="1:161" ht="23.25">
      <c r="A41" s="318" t="s">
        <v>138</v>
      </c>
      <c r="B41" s="60"/>
      <c r="C41" s="60"/>
      <c r="D41" s="61"/>
      <c r="E41" s="302"/>
      <c r="F41" s="59"/>
      <c r="G41" s="60"/>
      <c r="H41" s="60"/>
      <c r="I41" s="60"/>
      <c r="J41" s="61"/>
      <c r="K41" s="302"/>
      <c r="L41" s="59"/>
      <c r="M41" s="60"/>
      <c r="N41" s="60"/>
      <c r="O41" s="60"/>
      <c r="P41" s="60"/>
      <c r="Q41" s="60"/>
      <c r="R41" s="60"/>
      <c r="S41" s="61"/>
      <c r="T41" s="302"/>
      <c r="U41" s="59"/>
      <c r="V41" s="60"/>
      <c r="W41" s="60"/>
      <c r="X41" s="60"/>
      <c r="Y41" s="60"/>
      <c r="Z41" s="61"/>
      <c r="AA41" s="302"/>
      <c r="AB41" s="59"/>
      <c r="AC41" s="60"/>
      <c r="AD41" s="60"/>
      <c r="AE41" s="60"/>
      <c r="AF41" s="60"/>
      <c r="AG41" s="60"/>
      <c r="AH41" s="60"/>
      <c r="AI41" s="61"/>
      <c r="AJ41" s="302"/>
      <c r="AK41" s="59"/>
      <c r="AL41" s="60"/>
      <c r="AM41" s="60"/>
      <c r="AN41" s="61"/>
      <c r="AO41" s="302"/>
      <c r="AP41" s="59"/>
      <c r="AQ41" s="60"/>
      <c r="AR41" s="60"/>
      <c r="AS41" s="61"/>
      <c r="AT41" s="302"/>
      <c r="AU41" s="59"/>
      <c r="AV41" s="60"/>
      <c r="AW41" s="60"/>
      <c r="AX41" s="60"/>
      <c r="AY41" s="61"/>
      <c r="AZ41" s="302"/>
      <c r="BA41" s="59"/>
      <c r="BB41" s="60"/>
      <c r="BC41" s="60"/>
      <c r="BD41" s="60"/>
      <c r="BE41" s="61"/>
      <c r="BF41" s="302"/>
      <c r="BG41" s="59"/>
      <c r="BH41" s="60"/>
      <c r="BI41" s="60"/>
      <c r="BJ41" s="61"/>
      <c r="BK41" s="302"/>
      <c r="BL41" s="59"/>
      <c r="BM41" s="60"/>
      <c r="BN41" s="60"/>
      <c r="BO41" s="60"/>
      <c r="BP41" s="61"/>
      <c r="BQ41" s="302"/>
      <c r="BR41" s="59"/>
      <c r="BS41" s="60"/>
      <c r="BT41" s="61"/>
      <c r="BU41" s="302"/>
      <c r="BV41" s="59"/>
      <c r="BW41" s="60"/>
      <c r="BX41" s="60"/>
      <c r="BY41" s="60"/>
      <c r="BZ41" s="60"/>
      <c r="CA41" s="60"/>
      <c r="CB41" s="60"/>
      <c r="CC41" s="61"/>
      <c r="CD41" s="302"/>
      <c r="CE41" s="59"/>
      <c r="CF41" s="60"/>
      <c r="CG41" s="61"/>
      <c r="CH41" s="302"/>
      <c r="CI41" s="59"/>
      <c r="CJ41" s="60"/>
      <c r="CK41" s="60"/>
      <c r="CL41" s="61"/>
      <c r="CM41" s="302"/>
      <c r="CN41" s="59"/>
      <c r="CO41" s="60"/>
      <c r="CP41" s="60"/>
      <c r="CQ41" s="60"/>
      <c r="CR41" s="60"/>
      <c r="CS41" s="61"/>
      <c r="CT41" s="302"/>
      <c r="CU41" s="59"/>
      <c r="CV41" s="60"/>
      <c r="CW41" s="60"/>
      <c r="CX41" s="60"/>
      <c r="CY41" s="60"/>
      <c r="CZ41" s="61"/>
      <c r="DA41" s="302"/>
      <c r="DB41" s="59"/>
      <c r="DC41" s="60"/>
      <c r="DD41" s="60"/>
      <c r="DE41" s="60"/>
      <c r="DF41" s="61"/>
      <c r="DG41" s="302"/>
      <c r="DH41" s="59"/>
      <c r="DI41" s="60"/>
      <c r="DJ41" s="60"/>
      <c r="DK41" s="61"/>
      <c r="DL41" s="302"/>
      <c r="DM41" s="59"/>
      <c r="DN41" s="60"/>
      <c r="DO41" s="60"/>
      <c r="DP41" s="60"/>
      <c r="DQ41" s="60"/>
      <c r="DR41" s="60"/>
      <c r="DS41" s="61"/>
      <c r="DT41" s="302"/>
      <c r="DU41" s="59"/>
      <c r="DV41" s="60"/>
      <c r="DW41" s="60"/>
      <c r="DX41" s="60"/>
      <c r="DY41" s="60"/>
      <c r="DZ41" s="60"/>
      <c r="EA41" s="60"/>
      <c r="EB41" s="60"/>
      <c r="EC41" s="60"/>
      <c r="ED41" s="61"/>
      <c r="EE41" s="302"/>
      <c r="EF41" s="59"/>
      <c r="EG41" s="60"/>
      <c r="EH41" s="61"/>
      <c r="EI41" s="302"/>
      <c r="EJ41" s="59"/>
      <c r="EK41" s="60"/>
      <c r="EL41" s="60"/>
      <c r="EM41" s="60"/>
      <c r="EN41" s="60"/>
      <c r="EO41" s="60"/>
      <c r="EP41" s="60"/>
      <c r="EQ41" s="60"/>
      <c r="ER41" s="60"/>
      <c r="ES41" s="61"/>
      <c r="ET41" s="302"/>
      <c r="EU41" s="59"/>
      <c r="EV41" s="60"/>
      <c r="EW41" s="60"/>
      <c r="EX41" s="60"/>
      <c r="EY41" s="61"/>
      <c r="EZ41" s="302"/>
      <c r="FA41" s="59"/>
      <c r="FB41" s="60"/>
      <c r="FC41" s="60"/>
      <c r="FD41" s="60"/>
      <c r="FE41" s="329"/>
    </row>
    <row r="42" spans="1:161">
      <c r="A42" s="319" t="s">
        <v>139</v>
      </c>
      <c r="B42" s="76"/>
      <c r="C42" s="76"/>
      <c r="D42" s="77"/>
      <c r="E42" s="302"/>
      <c r="F42" s="75"/>
      <c r="G42" s="76"/>
      <c r="H42" s="76"/>
      <c r="I42" s="76"/>
      <c r="J42" s="77"/>
      <c r="K42" s="302"/>
      <c r="L42" s="75"/>
      <c r="M42" s="76"/>
      <c r="N42" s="76"/>
      <c r="O42" s="76"/>
      <c r="P42" s="76"/>
      <c r="Q42" s="76"/>
      <c r="R42" s="76"/>
      <c r="S42" s="77"/>
      <c r="T42" s="302"/>
      <c r="U42" s="75"/>
      <c r="V42" s="76"/>
      <c r="W42" s="76"/>
      <c r="X42" s="76"/>
      <c r="Y42" s="76"/>
      <c r="Z42" s="77"/>
      <c r="AA42" s="302"/>
      <c r="AB42" s="75"/>
      <c r="AC42" s="76"/>
      <c r="AD42" s="76"/>
      <c r="AE42" s="76"/>
      <c r="AF42" s="76"/>
      <c r="AG42" s="76"/>
      <c r="AH42" s="76"/>
      <c r="AI42" s="77"/>
      <c r="AJ42" s="302"/>
      <c r="AK42" s="75"/>
      <c r="AL42" s="76"/>
      <c r="AM42" s="76"/>
      <c r="AN42" s="77"/>
      <c r="AO42" s="302"/>
      <c r="AP42" s="75"/>
      <c r="AQ42" s="76"/>
      <c r="AR42" s="76"/>
      <c r="AS42" s="77"/>
      <c r="AT42" s="302"/>
      <c r="AU42" s="75"/>
      <c r="AV42" s="76"/>
      <c r="AW42" s="76"/>
      <c r="AX42" s="76"/>
      <c r="AY42" s="77"/>
      <c r="AZ42" s="302"/>
      <c r="BA42" s="75"/>
      <c r="BB42" s="76"/>
      <c r="BC42" s="76"/>
      <c r="BD42" s="76"/>
      <c r="BE42" s="77"/>
      <c r="BF42" s="302"/>
      <c r="BG42" s="75"/>
      <c r="BH42" s="76"/>
      <c r="BI42" s="76"/>
      <c r="BJ42" s="77"/>
      <c r="BK42" s="302"/>
      <c r="BL42" s="75"/>
      <c r="BM42" s="76"/>
      <c r="BN42" s="76"/>
      <c r="BO42" s="76"/>
      <c r="BP42" s="77"/>
      <c r="BQ42" s="302"/>
      <c r="BR42" s="75"/>
      <c r="BS42" s="76"/>
      <c r="BT42" s="77"/>
      <c r="BU42" s="302"/>
      <c r="BV42" s="75"/>
      <c r="BW42" s="76"/>
      <c r="BX42" s="76"/>
      <c r="BY42" s="76"/>
      <c r="BZ42" s="76"/>
      <c r="CA42" s="76"/>
      <c r="CB42" s="76"/>
      <c r="CC42" s="77"/>
      <c r="CD42" s="302"/>
      <c r="CE42" s="75"/>
      <c r="CF42" s="76"/>
      <c r="CG42" s="77"/>
      <c r="CH42" s="302"/>
      <c r="CI42" s="91"/>
      <c r="CJ42" s="92"/>
      <c r="CK42" s="92"/>
      <c r="CL42" s="93"/>
      <c r="CM42" s="302"/>
      <c r="CN42" s="75"/>
      <c r="CO42" s="76"/>
      <c r="CP42" s="76"/>
      <c r="CQ42" s="76"/>
      <c r="CR42" s="76"/>
      <c r="CS42" s="77"/>
      <c r="CT42" s="302"/>
      <c r="CU42" s="75"/>
      <c r="CV42" s="76"/>
      <c r="CW42" s="76"/>
      <c r="CX42" s="76"/>
      <c r="CY42" s="76"/>
      <c r="CZ42" s="77"/>
      <c r="DA42" s="302"/>
      <c r="DB42" s="91"/>
      <c r="DC42" s="92"/>
      <c r="DD42" s="92"/>
      <c r="DE42" s="92"/>
      <c r="DF42" s="93"/>
      <c r="DG42" s="302"/>
      <c r="DH42" s="75"/>
      <c r="DI42" s="76"/>
      <c r="DJ42" s="76"/>
      <c r="DK42" s="77"/>
      <c r="DL42" s="302"/>
      <c r="DM42" s="75"/>
      <c r="DN42" s="76"/>
      <c r="DO42" s="76"/>
      <c r="DP42" s="76"/>
      <c r="DQ42" s="76"/>
      <c r="DR42" s="76"/>
      <c r="DS42" s="77"/>
      <c r="DT42" s="302"/>
      <c r="DU42" s="75"/>
      <c r="DV42" s="76"/>
      <c r="DW42" s="76"/>
      <c r="DX42" s="76"/>
      <c r="DY42" s="76"/>
      <c r="DZ42" s="76"/>
      <c r="EA42" s="76"/>
      <c r="EB42" s="76"/>
      <c r="EC42" s="76"/>
      <c r="ED42" s="77"/>
      <c r="EE42" s="302"/>
      <c r="EF42" s="75"/>
      <c r="EG42" s="76"/>
      <c r="EH42" s="77"/>
      <c r="EI42" s="302"/>
      <c r="EJ42" s="75"/>
      <c r="EK42" s="76"/>
      <c r="EL42" s="76"/>
      <c r="EM42" s="76"/>
      <c r="EN42" s="76"/>
      <c r="EO42" s="76"/>
      <c r="EP42" s="76"/>
      <c r="EQ42" s="76"/>
      <c r="ER42" s="76"/>
      <c r="ES42" s="77"/>
      <c r="ET42" s="302"/>
      <c r="EU42" s="75"/>
      <c r="EV42" s="76"/>
      <c r="EW42" s="76"/>
      <c r="EX42" s="76"/>
      <c r="EY42" s="77"/>
      <c r="EZ42" s="302"/>
      <c r="FA42" s="75"/>
      <c r="FB42" s="76"/>
      <c r="FC42" s="76"/>
      <c r="FD42" s="76"/>
      <c r="FE42" s="330"/>
    </row>
    <row r="43" spans="1:161">
      <c r="A43" s="320" t="s">
        <v>128</v>
      </c>
      <c r="B43" s="108">
        <v>2008.0000000000002</v>
      </c>
      <c r="C43" s="108">
        <v>941.75116279404506</v>
      </c>
      <c r="D43" s="108">
        <v>1066.2488372059565</v>
      </c>
      <c r="E43" s="303"/>
      <c r="F43" s="108">
        <v>2008.0000000000002</v>
      </c>
      <c r="G43" s="108">
        <v>317.26474734461169</v>
      </c>
      <c r="H43" s="108">
        <v>464.66421835470476</v>
      </c>
      <c r="I43" s="108">
        <v>750.1760054279174</v>
      </c>
      <c r="J43" s="108">
        <v>475.89502887276672</v>
      </c>
      <c r="K43" s="303"/>
      <c r="L43" s="108">
        <v>2008.0000000000002</v>
      </c>
      <c r="M43" s="108">
        <v>186.74473656057771</v>
      </c>
      <c r="N43" s="108">
        <v>130.52001078403393</v>
      </c>
      <c r="O43" s="108">
        <v>297.18401891230587</v>
      </c>
      <c r="P43" s="108">
        <v>331.319945065073</v>
      </c>
      <c r="Q43" s="108">
        <v>586.33625980524266</v>
      </c>
      <c r="R43" s="108">
        <v>331.31929467086456</v>
      </c>
      <c r="S43" s="108">
        <v>144.57573420190238</v>
      </c>
      <c r="T43" s="303"/>
      <c r="U43" s="108">
        <v>2008.0000000000002</v>
      </c>
      <c r="V43" s="108">
        <v>1425.669457280917</v>
      </c>
      <c r="W43" s="108">
        <v>222.89159686063709</v>
      </c>
      <c r="X43" s="108">
        <v>218.87677335669062</v>
      </c>
      <c r="Y43" s="108">
        <v>84.337099073651487</v>
      </c>
      <c r="Z43" s="108">
        <v>56.225073428103244</v>
      </c>
      <c r="AA43" s="303"/>
      <c r="AB43" s="108">
        <v>2008.0000000000002</v>
      </c>
      <c r="AC43" s="108">
        <v>1425.669457280917</v>
      </c>
      <c r="AD43" s="108">
        <v>222.89159686063709</v>
      </c>
      <c r="AE43" s="108">
        <v>218.87677335669062</v>
      </c>
      <c r="AF43" s="108">
        <v>84.337099073651487</v>
      </c>
      <c r="AG43" s="108">
        <v>26.104639723373523</v>
      </c>
      <c r="AH43" s="108">
        <v>8.03227686652359</v>
      </c>
      <c r="AI43" s="108">
        <v>22.088156838206135</v>
      </c>
      <c r="AJ43" s="303"/>
      <c r="AK43" s="108">
        <v>2008.0000000000002</v>
      </c>
      <c r="AL43" s="108">
        <v>765.05292968714889</v>
      </c>
      <c r="AM43" s="108">
        <v>698.78009426255994</v>
      </c>
      <c r="AN43" s="108">
        <v>544.166976050292</v>
      </c>
      <c r="AO43" s="303"/>
      <c r="AP43" s="108">
        <v>765.05292968714889</v>
      </c>
      <c r="AQ43" s="108">
        <v>395.71649793282717</v>
      </c>
      <c r="AR43" s="108">
        <v>252.31757231934517</v>
      </c>
      <c r="AS43" s="108">
        <v>117.01885943497638</v>
      </c>
      <c r="AT43" s="303"/>
      <c r="AU43" s="108">
        <v>544.166976050292</v>
      </c>
      <c r="AV43" s="108">
        <v>125.53301454599756</v>
      </c>
      <c r="AW43" s="108">
        <v>121.07731937474249</v>
      </c>
      <c r="AX43" s="108">
        <v>120.36854842134946</v>
      </c>
      <c r="AY43" s="108">
        <v>177.18809370820213</v>
      </c>
      <c r="AZ43" s="303"/>
      <c r="BA43" s="108">
        <v>698.78009426255994</v>
      </c>
      <c r="BB43" s="108">
        <v>45.1640892395457</v>
      </c>
      <c r="BC43" s="108">
        <v>349.7277779621752</v>
      </c>
      <c r="BD43" s="108">
        <v>126.79942326498103</v>
      </c>
      <c r="BE43" s="108">
        <v>177.08880379585784</v>
      </c>
      <c r="BF43" s="303"/>
      <c r="BG43" s="108">
        <v>2008.0000000000002</v>
      </c>
      <c r="BH43" s="108">
        <v>497.98224697712948</v>
      </c>
      <c r="BI43" s="108">
        <v>931.70619464603794</v>
      </c>
      <c r="BJ43" s="108">
        <v>578.311558376833</v>
      </c>
      <c r="BK43" s="303"/>
      <c r="BL43" s="108">
        <v>2008.0000000000002</v>
      </c>
      <c r="BM43" s="108">
        <v>654.6080666856576</v>
      </c>
      <c r="BN43" s="108">
        <v>616.45560209763971</v>
      </c>
      <c r="BO43" s="108">
        <v>485.93592645559795</v>
      </c>
      <c r="BP43" s="108">
        <v>251.00040476110527</v>
      </c>
      <c r="BQ43" s="303"/>
      <c r="BR43" s="108">
        <v>2008.0000000000002</v>
      </c>
      <c r="BS43" s="108">
        <v>1271.0636687832978</v>
      </c>
      <c r="BT43" s="108">
        <v>736.93633121670325</v>
      </c>
      <c r="BU43" s="303"/>
      <c r="BV43" s="108">
        <v>2008.0000000000002</v>
      </c>
      <c r="BW43" s="108">
        <v>887.16911696867612</v>
      </c>
      <c r="BX43" s="108">
        <v>254.9323502430853</v>
      </c>
      <c r="BY43" s="108">
        <v>157.36885152997689</v>
      </c>
      <c r="BZ43" s="108">
        <v>80.467015317232537</v>
      </c>
      <c r="CA43" s="108">
        <v>120.09940633416561</v>
      </c>
      <c r="CB43" s="108">
        <v>50.801595110052688</v>
      </c>
      <c r="CC43" s="108">
        <v>457.16166449681225</v>
      </c>
      <c r="CD43" s="303"/>
      <c r="CE43" s="108">
        <v>2008.0000000000002</v>
      </c>
      <c r="CF43" s="108">
        <v>305.293863019382</v>
      </c>
      <c r="CG43" s="108">
        <v>1702.7061369806167</v>
      </c>
      <c r="CH43" s="303"/>
      <c r="CI43" s="108">
        <v>305.293863019382</v>
      </c>
      <c r="CJ43" s="108">
        <v>185.00136427476244</v>
      </c>
      <c r="CK43" s="108">
        <v>98.351149288114442</v>
      </c>
      <c r="CL43" s="108">
        <v>21.941349456505446</v>
      </c>
      <c r="CM43" s="303"/>
      <c r="CN43" s="108">
        <v>2008.0000000000002</v>
      </c>
      <c r="CO43" s="108">
        <v>509.67532181291858</v>
      </c>
      <c r="CP43" s="108">
        <v>393.00377052113555</v>
      </c>
      <c r="CQ43" s="108">
        <v>680.84963737435544</v>
      </c>
      <c r="CR43" s="108">
        <v>338.66971010371736</v>
      </c>
      <c r="CS43" s="108">
        <v>85.801560187873861</v>
      </c>
      <c r="CT43" s="303"/>
      <c r="CU43" s="108">
        <v>2008.0000000000002</v>
      </c>
      <c r="CV43" s="108">
        <v>939.060165933989</v>
      </c>
      <c r="CW43" s="108">
        <v>147.3679739334479</v>
      </c>
      <c r="CX43" s="108">
        <v>276.72006804024045</v>
      </c>
      <c r="CY43" s="108">
        <v>61.637058901421987</v>
      </c>
      <c r="CZ43" s="108">
        <v>583.21473319090092</v>
      </c>
      <c r="DA43" s="303"/>
      <c r="DB43" s="108">
        <v>2008.0000000000002</v>
      </c>
      <c r="DC43" s="108">
        <v>744.75989069513844</v>
      </c>
      <c r="DD43" s="108">
        <v>405.79845067758129</v>
      </c>
      <c r="DE43" s="108">
        <v>120.78361179756867</v>
      </c>
      <c r="DF43" s="108">
        <v>736.658046829712</v>
      </c>
      <c r="DG43" s="303"/>
      <c r="DH43" s="108">
        <v>2008.0000000000002</v>
      </c>
      <c r="DI43" s="108">
        <v>57.8593595605927</v>
      </c>
      <c r="DJ43" s="108">
        <v>213.18409981919118</v>
      </c>
      <c r="DK43" s="108">
        <v>1736.956540620215</v>
      </c>
      <c r="DL43" s="303"/>
      <c r="DM43" s="108">
        <v>2008.0000000000002</v>
      </c>
      <c r="DN43" s="108">
        <v>913.43913751851312</v>
      </c>
      <c r="DO43" s="108">
        <v>510.826926327904</v>
      </c>
      <c r="DP43" s="108">
        <v>68.786600042564658</v>
      </c>
      <c r="DQ43" s="108">
        <v>25.303109563270461</v>
      </c>
      <c r="DR43" s="108">
        <v>104.25946437400613</v>
      </c>
      <c r="DS43" s="108">
        <v>385.38476217374256</v>
      </c>
      <c r="DT43" s="303"/>
      <c r="DU43" s="108">
        <v>2008.0000000000002</v>
      </c>
      <c r="DV43" s="108">
        <v>528.84733751895249</v>
      </c>
      <c r="DW43" s="108">
        <v>510.826926327904</v>
      </c>
      <c r="DX43" s="108">
        <v>351.48720807760941</v>
      </c>
      <c r="DY43" s="108">
        <v>13.491068854159611</v>
      </c>
      <c r="DZ43" s="108">
        <v>19.613523067790762</v>
      </c>
      <c r="EA43" s="108">
        <v>68.786600042564658</v>
      </c>
      <c r="EB43" s="108">
        <v>25.303109563270461</v>
      </c>
      <c r="EC43" s="108">
        <v>104.25946437400613</v>
      </c>
      <c r="ED43" s="108">
        <v>385.38476217374256</v>
      </c>
      <c r="EE43" s="303"/>
      <c r="EF43" s="108">
        <v>493.795983625933</v>
      </c>
      <c r="EG43" s="108">
        <v>338.38324796097</v>
      </c>
      <c r="EH43" s="108">
        <v>155.41273566496309</v>
      </c>
      <c r="EI43" s="303"/>
      <c r="EJ43" s="108">
        <v>2008.0000000000002</v>
      </c>
      <c r="EK43" s="108">
        <v>96.384000000000029</v>
      </c>
      <c r="EL43" s="108">
        <v>253.0079999999999</v>
      </c>
      <c r="EM43" s="108">
        <v>303.2080000000002</v>
      </c>
      <c r="EN43" s="108">
        <v>136.54399999999998</v>
      </c>
      <c r="EO43" s="108">
        <v>455.81600000000049</v>
      </c>
      <c r="EP43" s="108">
        <v>130.51999999999992</v>
      </c>
      <c r="EQ43" s="108">
        <v>230.91999999999985</v>
      </c>
      <c r="ER43" s="108">
        <v>150.60000000000011</v>
      </c>
      <c r="ES43" s="108">
        <v>250.99999999999994</v>
      </c>
      <c r="ET43" s="303"/>
      <c r="EU43" s="108">
        <v>2008.0000000000002</v>
      </c>
      <c r="EV43" s="108">
        <v>349.392</v>
      </c>
      <c r="EW43" s="108">
        <v>439.75200000000018</v>
      </c>
      <c r="EX43" s="108">
        <v>817.25600000000031</v>
      </c>
      <c r="EY43" s="108">
        <v>401.59999999999957</v>
      </c>
      <c r="EZ43" s="303"/>
      <c r="FA43" s="108">
        <v>2008.0000000000002</v>
      </c>
      <c r="FB43" s="108">
        <v>1380.68248724011</v>
      </c>
      <c r="FC43" s="108">
        <v>407.212935064384</v>
      </c>
      <c r="FD43" s="108">
        <v>131.99121963054569</v>
      </c>
      <c r="FE43" s="331">
        <v>88.1133580649589</v>
      </c>
    </row>
    <row r="44" spans="1:161">
      <c r="A44" s="321" t="s">
        <v>140</v>
      </c>
      <c r="B44" s="182"/>
      <c r="C44" s="217"/>
      <c r="D44" s="217"/>
      <c r="E44" s="303"/>
      <c r="F44" s="182"/>
      <c r="G44" s="217"/>
      <c r="H44" s="217"/>
      <c r="I44" s="217"/>
      <c r="J44" s="217"/>
      <c r="K44" s="303"/>
      <c r="L44" s="182"/>
      <c r="M44" s="182"/>
      <c r="N44" s="182"/>
      <c r="O44" s="217"/>
      <c r="P44" s="217"/>
      <c r="Q44" s="217"/>
      <c r="R44" s="217"/>
      <c r="S44" s="182"/>
      <c r="T44" s="303"/>
      <c r="U44" s="182"/>
      <c r="V44" s="217"/>
      <c r="W44" s="217"/>
      <c r="X44" s="217"/>
      <c r="Y44" s="182"/>
      <c r="Z44" s="217"/>
      <c r="AA44" s="303"/>
      <c r="AB44" s="182"/>
      <c r="AC44" s="217"/>
      <c r="AD44" s="217"/>
      <c r="AE44" s="217"/>
      <c r="AF44" s="182"/>
      <c r="AG44" s="182"/>
      <c r="AH44" s="182"/>
      <c r="AI44" s="217"/>
      <c r="AJ44" s="303"/>
      <c r="AK44" s="182"/>
      <c r="AL44" s="217"/>
      <c r="AM44" s="217"/>
      <c r="AN44" s="217"/>
      <c r="AO44" s="303"/>
      <c r="AP44" s="182"/>
      <c r="AQ44" s="217"/>
      <c r="AR44" s="217"/>
      <c r="AS44" s="217"/>
      <c r="AT44" s="303"/>
      <c r="AU44" s="182"/>
      <c r="AV44" s="217"/>
      <c r="AW44" s="217"/>
      <c r="AX44" s="217"/>
      <c r="AY44" s="217"/>
      <c r="AZ44" s="303"/>
      <c r="BA44" s="182"/>
      <c r="BB44" s="217"/>
      <c r="BC44" s="217"/>
      <c r="BD44" s="217"/>
      <c r="BE44" s="217"/>
      <c r="BF44" s="303"/>
      <c r="BG44" s="182"/>
      <c r="BH44" s="217"/>
      <c r="BI44" s="217"/>
      <c r="BJ44" s="217"/>
      <c r="BK44" s="303"/>
      <c r="BL44" s="182"/>
      <c r="BM44" s="182"/>
      <c r="BN44" s="182"/>
      <c r="BO44" s="182"/>
      <c r="BP44" s="182"/>
      <c r="BQ44" s="303"/>
      <c r="BR44" s="182"/>
      <c r="BS44" s="182"/>
      <c r="BT44" s="182"/>
      <c r="BU44" s="303"/>
      <c r="BV44" s="182"/>
      <c r="BW44" s="217"/>
      <c r="BX44" s="182"/>
      <c r="BY44" s="217"/>
      <c r="BZ44" s="217"/>
      <c r="CA44" s="217"/>
      <c r="CB44" s="182"/>
      <c r="CC44" s="217"/>
      <c r="CD44" s="303"/>
      <c r="CE44" s="182"/>
      <c r="CF44" s="217"/>
      <c r="CG44" s="217"/>
      <c r="CH44" s="303"/>
      <c r="CI44" s="182"/>
      <c r="CJ44" s="182"/>
      <c r="CK44" s="182"/>
      <c r="CL44" s="182"/>
      <c r="CM44" s="303"/>
      <c r="CN44" s="182"/>
      <c r="CO44" s="217"/>
      <c r="CP44" s="217"/>
      <c r="CQ44" s="217"/>
      <c r="CR44" s="217"/>
      <c r="CS44" s="182"/>
      <c r="CT44" s="303"/>
      <c r="CU44" s="182"/>
      <c r="CV44" s="217"/>
      <c r="CW44" s="182"/>
      <c r="CX44" s="217"/>
      <c r="CY44" s="182"/>
      <c r="CZ44" s="217"/>
      <c r="DA44" s="303"/>
      <c r="DB44" s="182"/>
      <c r="DC44" s="182"/>
      <c r="DD44" s="217"/>
      <c r="DE44" s="182"/>
      <c r="DF44" s="217"/>
      <c r="DG44" s="303"/>
      <c r="DH44" s="182"/>
      <c r="DI44" s="217"/>
      <c r="DJ44" s="217"/>
      <c r="DK44" s="217"/>
      <c r="DL44" s="303"/>
      <c r="DM44" s="182"/>
      <c r="DN44" s="217"/>
      <c r="DO44" s="217"/>
      <c r="DP44" s="217"/>
      <c r="DQ44" s="217"/>
      <c r="DR44" s="217"/>
      <c r="DS44" s="217"/>
      <c r="DT44" s="303"/>
      <c r="DU44" s="182"/>
      <c r="DV44" s="217"/>
      <c r="DW44" s="217"/>
      <c r="DX44" s="217"/>
      <c r="DY44" s="217"/>
      <c r="DZ44" s="217"/>
      <c r="EA44" s="217"/>
      <c r="EB44" s="217"/>
      <c r="EC44" s="217"/>
      <c r="ED44" s="217"/>
      <c r="EE44" s="303"/>
      <c r="EF44" s="182"/>
      <c r="EG44" s="217"/>
      <c r="EH44" s="217"/>
      <c r="EI44" s="303"/>
      <c r="EJ44" s="182"/>
      <c r="EK44" s="217"/>
      <c r="EL44" s="217"/>
      <c r="EM44" s="217"/>
      <c r="EN44" s="217"/>
      <c r="EO44" s="217"/>
      <c r="EP44" s="217"/>
      <c r="EQ44" s="217"/>
      <c r="ER44" s="217"/>
      <c r="ES44" s="217"/>
      <c r="ET44" s="303"/>
      <c r="EU44" s="182"/>
      <c r="EV44" s="182"/>
      <c r="EW44" s="217"/>
      <c r="EX44" s="217"/>
      <c r="EY44" s="217"/>
      <c r="EZ44" s="303"/>
      <c r="FA44" s="182"/>
      <c r="FB44" s="217"/>
      <c r="FC44" s="217"/>
      <c r="FD44" s="217"/>
      <c r="FE44" s="332"/>
    </row>
    <row r="45" spans="1:161">
      <c r="A45" s="322" t="s">
        <v>129</v>
      </c>
      <c r="B45" s="183">
        <v>728.87217007357822</v>
      </c>
      <c r="C45" s="218">
        <v>420.11297200356336</v>
      </c>
      <c r="D45" s="218">
        <v>308.75919807001526</v>
      </c>
      <c r="E45" s="303"/>
      <c r="F45" s="183">
        <v>728.87217007357822</v>
      </c>
      <c r="G45" s="218">
        <v>109.36078988047878</v>
      </c>
      <c r="H45" s="218">
        <v>196.04043463717511</v>
      </c>
      <c r="I45" s="218">
        <v>238.3115132648372</v>
      </c>
      <c r="J45" s="218">
        <v>185.159432291087</v>
      </c>
      <c r="K45" s="303"/>
      <c r="L45" s="183">
        <v>728.87217007357822</v>
      </c>
      <c r="M45" s="183">
        <v>61.705178675639182</v>
      </c>
      <c r="N45" s="183">
        <v>47.655611204839531</v>
      </c>
      <c r="O45" s="218">
        <v>119.45026202787787</v>
      </c>
      <c r="P45" s="218">
        <v>129.67544551958292</v>
      </c>
      <c r="Q45" s="218">
        <v>185.22624035455135</v>
      </c>
      <c r="R45" s="218">
        <v>132.79540494476569</v>
      </c>
      <c r="S45" s="183">
        <v>52.364027346321279</v>
      </c>
      <c r="T45" s="303"/>
      <c r="U45" s="183">
        <v>728.87217007357822</v>
      </c>
      <c r="V45" s="218">
        <v>554.35402780105994</v>
      </c>
      <c r="W45" s="218">
        <v>62.994048337785941</v>
      </c>
      <c r="X45" s="218">
        <v>69.557755865849543</v>
      </c>
      <c r="Y45" s="183">
        <v>27.780589520243087</v>
      </c>
      <c r="Z45" s="218">
        <v>14.185748548639161</v>
      </c>
      <c r="AA45" s="303"/>
      <c r="AB45" s="183">
        <v>728.87217007357822</v>
      </c>
      <c r="AC45" s="218">
        <v>554.35402780105994</v>
      </c>
      <c r="AD45" s="218">
        <v>62.994048337785941</v>
      </c>
      <c r="AE45" s="218">
        <v>69.557755865849543</v>
      </c>
      <c r="AF45" s="183">
        <v>27.780589520243087</v>
      </c>
      <c r="AG45" s="183">
        <v>8.33098673342729</v>
      </c>
      <c r="AH45" s="183">
        <v>2.1243381632859348</v>
      </c>
      <c r="AI45" s="218">
        <v>3.7304236519259373</v>
      </c>
      <c r="AJ45" s="303"/>
      <c r="AK45" s="183">
        <v>728.87217007357822</v>
      </c>
      <c r="AL45" s="218">
        <v>504.69319684955951</v>
      </c>
      <c r="AM45" s="218">
        <v>94.717966528953454</v>
      </c>
      <c r="AN45" s="218">
        <v>129.46100669506524</v>
      </c>
      <c r="AO45" s="303"/>
      <c r="AP45" s="183">
        <v>504.69319684955951</v>
      </c>
      <c r="AQ45" s="218">
        <v>305.48099696403915</v>
      </c>
      <c r="AR45" s="218">
        <v>142.78943667698817</v>
      </c>
      <c r="AS45" s="218">
        <v>56.422763208532082</v>
      </c>
      <c r="AT45" s="303"/>
      <c r="AU45" s="183">
        <v>129.46100669506524</v>
      </c>
      <c r="AV45" s="218">
        <v>77.210103202320312</v>
      </c>
      <c r="AW45" s="218">
        <v>5.8573897702071172</v>
      </c>
      <c r="AX45" s="218">
        <v>22.249587859676755</v>
      </c>
      <c r="AY45" s="218">
        <v>24.143925862861067</v>
      </c>
      <c r="AZ45" s="303"/>
      <c r="BA45" s="183">
        <v>94.717966528953454</v>
      </c>
      <c r="BB45" s="218">
        <v>11.413557799336973</v>
      </c>
      <c r="BC45" s="218">
        <v>59.325140658267095</v>
      </c>
      <c r="BD45" s="218">
        <v>11.332592734346264</v>
      </c>
      <c r="BE45" s="218">
        <v>12.64667533700309</v>
      </c>
      <c r="BF45" s="303"/>
      <c r="BG45" s="183">
        <v>728.87217007357822</v>
      </c>
      <c r="BH45" s="218">
        <v>102.42320200411137</v>
      </c>
      <c r="BI45" s="218">
        <v>249.1860164906804</v>
      </c>
      <c r="BJ45" s="218">
        <v>377.26295157878633</v>
      </c>
      <c r="BK45" s="303"/>
      <c r="BL45" s="183">
        <v>728.87217007357822</v>
      </c>
      <c r="BM45" s="183">
        <v>241.63071281930155</v>
      </c>
      <c r="BN45" s="183">
        <v>205.08970715882685</v>
      </c>
      <c r="BO45" s="183">
        <v>189.14814236890618</v>
      </c>
      <c r="BP45" s="183">
        <v>93.003607726543436</v>
      </c>
      <c r="BQ45" s="303"/>
      <c r="BR45" s="183">
        <v>728.87217007357822</v>
      </c>
      <c r="BS45" s="183">
        <v>446.72041997812858</v>
      </c>
      <c r="BT45" s="183">
        <v>282.15175009544981</v>
      </c>
      <c r="BU45" s="303"/>
      <c r="BV45" s="183">
        <v>728.87217007357822</v>
      </c>
      <c r="BW45" s="218">
        <v>365.42688432469987</v>
      </c>
      <c r="BX45" s="183">
        <v>89.159783903363234</v>
      </c>
      <c r="BY45" s="218">
        <v>41.786058892715062</v>
      </c>
      <c r="BZ45" s="218">
        <v>21.160171009868911</v>
      </c>
      <c r="CA45" s="218">
        <v>33.507306434837609</v>
      </c>
      <c r="CB45" s="183">
        <v>15.267130053338741</v>
      </c>
      <c r="CC45" s="218">
        <v>162.56483545475476</v>
      </c>
      <c r="CD45" s="303"/>
      <c r="CE45" s="183">
        <v>728.87217007357822</v>
      </c>
      <c r="CF45" s="218">
        <v>144.84769015296609</v>
      </c>
      <c r="CG45" s="218">
        <v>584.0244799206115</v>
      </c>
      <c r="CH45" s="303"/>
      <c r="CI45" s="183">
        <v>144.84769015296609</v>
      </c>
      <c r="CJ45" s="183">
        <v>82.239885062437935</v>
      </c>
      <c r="CK45" s="183">
        <v>51.139966308441728</v>
      </c>
      <c r="CL45" s="183">
        <v>11.467838782086428</v>
      </c>
      <c r="CM45" s="303"/>
      <c r="CN45" s="183">
        <v>728.87217007357822</v>
      </c>
      <c r="CO45" s="218">
        <v>166.30142056704091</v>
      </c>
      <c r="CP45" s="218">
        <v>123.389523428935</v>
      </c>
      <c r="CQ45" s="218">
        <v>265.99396365276107</v>
      </c>
      <c r="CR45" s="218">
        <v>139.93893807446491</v>
      </c>
      <c r="CS45" s="183">
        <v>33.2483243503761</v>
      </c>
      <c r="CT45" s="303"/>
      <c r="CU45" s="183">
        <v>728.87217007357822</v>
      </c>
      <c r="CV45" s="218">
        <v>376.421343766174</v>
      </c>
      <c r="CW45" s="183">
        <v>52.679761731197</v>
      </c>
      <c r="CX45" s="218">
        <v>90.4367635551033</v>
      </c>
      <c r="CY45" s="183">
        <v>16.9551771396617</v>
      </c>
      <c r="CZ45" s="218">
        <v>192.37912388144198</v>
      </c>
      <c r="DA45" s="303"/>
      <c r="DB45" s="183">
        <v>728.87217007357822</v>
      </c>
      <c r="DC45" s="183">
        <v>275.76333842698546</v>
      </c>
      <c r="DD45" s="218">
        <v>161.35905097935421</v>
      </c>
      <c r="DE45" s="183">
        <v>47.854357843500637</v>
      </c>
      <c r="DF45" s="218">
        <v>243.89542282373776</v>
      </c>
      <c r="DG45" s="303"/>
      <c r="DH45" s="183">
        <v>728.87217007357822</v>
      </c>
      <c r="DI45" s="218">
        <v>21.340988123902196</v>
      </c>
      <c r="DJ45" s="218">
        <v>114.63726412860041</v>
      </c>
      <c r="DK45" s="218">
        <v>592.89391782107487</v>
      </c>
      <c r="DL45" s="303"/>
      <c r="DM45" s="183">
        <v>728.87217007357822</v>
      </c>
      <c r="DN45" s="218">
        <v>392.8962180459867</v>
      </c>
      <c r="DO45" s="218">
        <v>210.6655933658549</v>
      </c>
      <c r="DP45" s="218">
        <v>23.828375459209312</v>
      </c>
      <c r="DQ45" s="218">
        <v>14.842224961136672</v>
      </c>
      <c r="DR45" s="218">
        <v>28.32557881709462</v>
      </c>
      <c r="DS45" s="218">
        <v>58.314179424295951</v>
      </c>
      <c r="DT45" s="303"/>
      <c r="DU45" s="183">
        <v>728.87217007357822</v>
      </c>
      <c r="DV45" s="218">
        <v>247.15469298445279</v>
      </c>
      <c r="DW45" s="218">
        <v>210.6655933658549</v>
      </c>
      <c r="DX45" s="218">
        <v>129.43391816460297</v>
      </c>
      <c r="DY45" s="218">
        <v>6.2944662135905549</v>
      </c>
      <c r="DZ45" s="218">
        <v>10.01314068334017</v>
      </c>
      <c r="EA45" s="218">
        <v>23.828375459209312</v>
      </c>
      <c r="EB45" s="218">
        <v>14.842224961136672</v>
      </c>
      <c r="EC45" s="218">
        <v>28.32557881709462</v>
      </c>
      <c r="ED45" s="218">
        <v>58.314179424295951</v>
      </c>
      <c r="EE45" s="303"/>
      <c r="EF45" s="183">
        <v>253.989868216503</v>
      </c>
      <c r="EG45" s="218">
        <v>198.33075249797014</v>
      </c>
      <c r="EH45" s="218">
        <v>55.659115718532924</v>
      </c>
      <c r="EI45" s="303"/>
      <c r="EJ45" s="183">
        <v>728.87217007357822</v>
      </c>
      <c r="EK45" s="218">
        <v>27.04243034381939</v>
      </c>
      <c r="EL45" s="218">
        <v>99.758484478800611</v>
      </c>
      <c r="EM45" s="218">
        <v>85.338133119505315</v>
      </c>
      <c r="EN45" s="218">
        <v>48.75280774289687</v>
      </c>
      <c r="EO45" s="218">
        <v>170.24666637124926</v>
      </c>
      <c r="EP45" s="218">
        <v>57.568624779281905</v>
      </c>
      <c r="EQ45" s="218">
        <v>107.93902188307757</v>
      </c>
      <c r="ER45" s="218">
        <v>56.127145884664067</v>
      </c>
      <c r="ES45" s="218">
        <v>76.09885547028297</v>
      </c>
      <c r="ET45" s="303"/>
      <c r="EU45" s="183">
        <v>728.87217007357822</v>
      </c>
      <c r="EV45" s="183">
        <v>126.80091482262003</v>
      </c>
      <c r="EW45" s="218">
        <v>134.09094086240219</v>
      </c>
      <c r="EX45" s="218">
        <v>335.75431303360904</v>
      </c>
      <c r="EY45" s="218">
        <v>132.2260013549471</v>
      </c>
      <c r="EZ45" s="303"/>
      <c r="FA45" s="183">
        <v>728.87217007357822</v>
      </c>
      <c r="FB45" s="218">
        <v>548.04519654576541</v>
      </c>
      <c r="FC45" s="218">
        <v>138.9035395619988</v>
      </c>
      <c r="FD45" s="218">
        <v>34.848767480784012</v>
      </c>
      <c r="FE45" s="333">
        <v>7.0746664850297014</v>
      </c>
    </row>
    <row r="46" spans="1:161">
      <c r="A46" s="323" t="s">
        <v>130</v>
      </c>
      <c r="B46" s="184">
        <v>0.362984148443017</v>
      </c>
      <c r="C46" s="219">
        <v>0.4460976408642241</v>
      </c>
      <c r="D46" s="219">
        <v>0.28957517916652636</v>
      </c>
      <c r="E46" s="303"/>
      <c r="F46" s="184">
        <v>0.362984148443017</v>
      </c>
      <c r="G46" s="219">
        <v>0.3446988384174039</v>
      </c>
      <c r="H46" s="219">
        <v>0.42189698903720241</v>
      </c>
      <c r="I46" s="219">
        <v>0.31767413452380272</v>
      </c>
      <c r="J46" s="219">
        <v>0.38907620600632592</v>
      </c>
      <c r="K46" s="303"/>
      <c r="L46" s="184">
        <v>0.362984148443017</v>
      </c>
      <c r="M46" s="184">
        <v>0.33042526291295377</v>
      </c>
      <c r="N46" s="184">
        <v>0.3651211099246176</v>
      </c>
      <c r="O46" s="219">
        <v>0.40194039526440917</v>
      </c>
      <c r="P46" s="219">
        <v>0.39139039907215356</v>
      </c>
      <c r="Q46" s="219">
        <v>0.31590446140253386</v>
      </c>
      <c r="R46" s="219">
        <v>0.40080794291405752</v>
      </c>
      <c r="S46" s="184">
        <v>0.36219098339970424</v>
      </c>
      <c r="T46" s="303"/>
      <c r="U46" s="184">
        <v>0.362984148443017</v>
      </c>
      <c r="V46" s="219">
        <v>0.3888376965431678</v>
      </c>
      <c r="W46" s="219">
        <v>0.28262190780199287</v>
      </c>
      <c r="X46" s="219">
        <v>0.3177941395933106</v>
      </c>
      <c r="Y46" s="184">
        <v>0.32939939629631237</v>
      </c>
      <c r="Z46" s="219">
        <v>0.25230289057388106</v>
      </c>
      <c r="AA46" s="303"/>
      <c r="AB46" s="184">
        <v>0.362984148443017</v>
      </c>
      <c r="AC46" s="219">
        <v>0.3888376965431678</v>
      </c>
      <c r="AD46" s="219">
        <v>0.28262190780199287</v>
      </c>
      <c r="AE46" s="219">
        <v>0.3177941395933106</v>
      </c>
      <c r="AF46" s="184">
        <v>0.32939939629631237</v>
      </c>
      <c r="AG46" s="184">
        <v>0.31913816171030723</v>
      </c>
      <c r="AH46" s="184">
        <v>0.2644752165030087</v>
      </c>
      <c r="AI46" s="219">
        <v>0.16888795562486142</v>
      </c>
      <c r="AJ46" s="303"/>
      <c r="AK46" s="184">
        <v>0.362984148443017</v>
      </c>
      <c r="AL46" s="219">
        <v>0.65968402611822219</v>
      </c>
      <c r="AM46" s="219">
        <v>0.13554760261010537</v>
      </c>
      <c r="AN46" s="219">
        <v>0.23790676831351934</v>
      </c>
      <c r="AO46" s="303"/>
      <c r="AP46" s="184">
        <v>0.65968402611822219</v>
      </c>
      <c r="AQ46" s="219">
        <v>0.77196932288603881</v>
      </c>
      <c r="AR46" s="219">
        <v>0.565911582631538</v>
      </c>
      <c r="AS46" s="219">
        <v>0.48216811786551722</v>
      </c>
      <c r="AT46" s="303"/>
      <c r="AU46" s="184">
        <v>0.23790676831351934</v>
      </c>
      <c r="AV46" s="219">
        <v>0.615058146110473</v>
      </c>
      <c r="AW46" s="219">
        <v>0.048377266695821868</v>
      </c>
      <c r="AX46" s="219">
        <v>0.18484552776853461</v>
      </c>
      <c r="AY46" s="219">
        <v>0.13626155887551847</v>
      </c>
      <c r="AZ46" s="303"/>
      <c r="BA46" s="184">
        <v>0.13554760261010537</v>
      </c>
      <c r="BB46" s="219">
        <v>0.25271311768960136</v>
      </c>
      <c r="BC46" s="219">
        <v>0.16963233805432351</v>
      </c>
      <c r="BD46" s="219">
        <v>0.089374166242568831</v>
      </c>
      <c r="BE46" s="219">
        <v>0.071414313417474784</v>
      </c>
      <c r="BF46" s="303"/>
      <c r="BG46" s="184">
        <v>0.362984148443017</v>
      </c>
      <c r="BH46" s="219">
        <v>0.20567641241398571</v>
      </c>
      <c r="BI46" s="219">
        <v>0.26745128230616522</v>
      </c>
      <c r="BJ46" s="219">
        <v>0.65235243203103754</v>
      </c>
      <c r="BK46" s="303"/>
      <c r="BL46" s="184">
        <v>0.362984148443017</v>
      </c>
      <c r="BM46" s="184">
        <v>0.3691227241404168</v>
      </c>
      <c r="BN46" s="184">
        <v>0.33269177287214097</v>
      </c>
      <c r="BO46" s="184">
        <v>0.38924502608512</v>
      </c>
      <c r="BP46" s="184">
        <v>0.37053170418215664</v>
      </c>
      <c r="BQ46" s="303"/>
      <c r="BR46" s="184">
        <v>0.362984148443017</v>
      </c>
      <c r="BS46" s="184">
        <v>0.35145400733996546</v>
      </c>
      <c r="BT46" s="184">
        <v>0.38287127142939076</v>
      </c>
      <c r="BU46" s="303"/>
      <c r="BV46" s="184">
        <v>0.362984148443017</v>
      </c>
      <c r="BW46" s="219">
        <v>0.4119021698741146</v>
      </c>
      <c r="BX46" s="184">
        <v>0.34973899475035958</v>
      </c>
      <c r="BY46" s="219">
        <v>0.26552941377191985</v>
      </c>
      <c r="BZ46" s="219">
        <v>0.26296701731072314</v>
      </c>
      <c r="CA46" s="219">
        <v>0.27899643684837705</v>
      </c>
      <c r="CB46" s="184">
        <v>0.3005246197538719</v>
      </c>
      <c r="CC46" s="219">
        <v>0.35559594795352378</v>
      </c>
      <c r="CD46" s="303"/>
      <c r="CE46" s="184">
        <v>0.362984148443017</v>
      </c>
      <c r="CF46" s="219">
        <v>0.47445333070376933</v>
      </c>
      <c r="CG46" s="219">
        <v>0.34299781226856524</v>
      </c>
      <c r="CH46" s="303"/>
      <c r="CI46" s="184">
        <v>0.47445333070376933</v>
      </c>
      <c r="CJ46" s="184">
        <v>0.44453664103955454</v>
      </c>
      <c r="CK46" s="184">
        <v>0.5199732456468803</v>
      </c>
      <c r="CL46" s="184">
        <v>0.52265877287170681</v>
      </c>
      <c r="CM46" s="303"/>
      <c r="CN46" s="184">
        <v>0.362984148443017</v>
      </c>
      <c r="CO46" s="219">
        <v>0.32628894013448723</v>
      </c>
      <c r="CP46" s="219">
        <v>0.31396524075409393</v>
      </c>
      <c r="CQ46" s="219">
        <v>0.39067945263002041</v>
      </c>
      <c r="CR46" s="219">
        <v>0.41320181256129668</v>
      </c>
      <c r="CS46" s="184">
        <v>0.38750256146362022</v>
      </c>
      <c r="CT46" s="303"/>
      <c r="CU46" s="184">
        <v>0.362984148443017</v>
      </c>
      <c r="CV46" s="219">
        <v>0.40084901630534553</v>
      </c>
      <c r="CW46" s="184">
        <v>0.35747089632234097</v>
      </c>
      <c r="CX46" s="219">
        <v>0.32681678707144596</v>
      </c>
      <c r="CY46" s="184">
        <v>0.27508089194811564</v>
      </c>
      <c r="CZ46" s="219">
        <v>0.32985984909690447</v>
      </c>
      <c r="DA46" s="303"/>
      <c r="DB46" s="184">
        <v>0.362984148443017</v>
      </c>
      <c r="DC46" s="184">
        <v>0.3702714685260447</v>
      </c>
      <c r="DD46" s="219">
        <v>0.39763348211390459</v>
      </c>
      <c r="DE46" s="184">
        <v>0.39619909631203731</v>
      </c>
      <c r="DF46" s="219">
        <v>0.3310836335439058</v>
      </c>
      <c r="DG46" s="303"/>
      <c r="DH46" s="184">
        <v>0.362984148443017</v>
      </c>
      <c r="DI46" s="219">
        <v>0.36884245325171694</v>
      </c>
      <c r="DJ46" s="219">
        <v>0.53773834083230521</v>
      </c>
      <c r="DK46" s="219">
        <v>0.34134067488491693</v>
      </c>
      <c r="DL46" s="303"/>
      <c r="DM46" s="184">
        <v>0.362984148443017</v>
      </c>
      <c r="DN46" s="219">
        <v>0.43012851311948924</v>
      </c>
      <c r="DO46" s="219">
        <v>0.41240111377885147</v>
      </c>
      <c r="DP46" s="219">
        <v>0.346410135759937</v>
      </c>
      <c r="DQ46" s="219">
        <v>0.58657711314191119</v>
      </c>
      <c r="DR46" s="219">
        <v>0.2716835252048036</v>
      </c>
      <c r="DS46" s="219">
        <v>0.15131418039306452</v>
      </c>
      <c r="DT46" s="303"/>
      <c r="DU46" s="184">
        <v>0.362984148443017</v>
      </c>
      <c r="DV46" s="219">
        <v>0.46734600980305668</v>
      </c>
      <c r="DW46" s="219">
        <v>0.41240111377885147</v>
      </c>
      <c r="DX46" s="219">
        <v>0.36824645446563048</v>
      </c>
      <c r="DY46" s="219">
        <v>0.46656542054855976</v>
      </c>
      <c r="DZ46" s="219">
        <v>0.51052228856241044</v>
      </c>
      <c r="EA46" s="219">
        <v>0.346410135759937</v>
      </c>
      <c r="EB46" s="219">
        <v>0.58657711314191119</v>
      </c>
      <c r="EC46" s="219">
        <v>0.2716835252048036</v>
      </c>
      <c r="ED46" s="219">
        <v>0.15131418039306452</v>
      </c>
      <c r="EE46" s="303"/>
      <c r="EF46" s="184">
        <v>0.51436195643281868</v>
      </c>
      <c r="EG46" s="219">
        <v>0.58611279870700372</v>
      </c>
      <c r="EH46" s="219">
        <v>0.35813741699085833</v>
      </c>
      <c r="EI46" s="303"/>
      <c r="EJ46" s="184">
        <v>0.362984148443017</v>
      </c>
      <c r="EK46" s="219">
        <v>0.280569703932389</v>
      </c>
      <c r="EL46" s="219">
        <v>0.39428984252988303</v>
      </c>
      <c r="EM46" s="219">
        <v>0.281450796547272</v>
      </c>
      <c r="EN46" s="219">
        <v>0.35704833418456233</v>
      </c>
      <c r="EO46" s="219">
        <v>0.37349866255517378</v>
      </c>
      <c r="EP46" s="219">
        <v>0.44107129006498574</v>
      </c>
      <c r="EQ46" s="219">
        <v>0.46743037364921897</v>
      </c>
      <c r="ER46" s="219">
        <v>0.37269021171755662</v>
      </c>
      <c r="ES46" s="219">
        <v>0.30318269111666529</v>
      </c>
      <c r="ET46" s="303"/>
      <c r="EU46" s="184">
        <v>0.362984148443017</v>
      </c>
      <c r="EV46" s="184">
        <v>0.362918769813333</v>
      </c>
      <c r="EW46" s="219">
        <v>0.30492400458076857</v>
      </c>
      <c r="EX46" s="219">
        <v>0.41083126099240497</v>
      </c>
      <c r="EY46" s="219">
        <v>0.3292480113420001</v>
      </c>
      <c r="EZ46" s="303"/>
      <c r="FA46" s="184">
        <v>0.362984148443017</v>
      </c>
      <c r="FB46" s="219">
        <v>0.39693789239064681</v>
      </c>
      <c r="FC46" s="219">
        <v>0.34110787649718666</v>
      </c>
      <c r="FD46" s="219">
        <v>0.264023376542232</v>
      </c>
      <c r="FE46" s="334">
        <v>0.080290510319832753</v>
      </c>
    </row>
    <row r="47" spans="1:161">
      <c r="A47" s="321" t="s">
        <v>141</v>
      </c>
      <c r="B47" s="245"/>
      <c r="C47" s="280"/>
      <c r="D47" s="280"/>
      <c r="E47" s="303"/>
      <c r="F47" s="245"/>
      <c r="G47" s="245"/>
      <c r="H47" s="280"/>
      <c r="I47" s="280"/>
      <c r="J47" s="280"/>
      <c r="K47" s="303"/>
      <c r="L47" s="245"/>
      <c r="M47" s="245"/>
      <c r="N47" s="280"/>
      <c r="O47" s="280"/>
      <c r="P47" s="280"/>
      <c r="Q47" s="280"/>
      <c r="R47" s="280"/>
      <c r="S47" s="280"/>
      <c r="T47" s="303"/>
      <c r="U47" s="245"/>
      <c r="V47" s="280"/>
      <c r="W47" s="280"/>
      <c r="X47" s="245"/>
      <c r="Y47" s="245"/>
      <c r="Z47" s="280"/>
      <c r="AA47" s="303"/>
      <c r="AB47" s="245"/>
      <c r="AC47" s="280"/>
      <c r="AD47" s="280"/>
      <c r="AE47" s="245"/>
      <c r="AF47" s="245"/>
      <c r="AG47" s="245"/>
      <c r="AH47" s="245"/>
      <c r="AI47" s="280"/>
      <c r="AJ47" s="303"/>
      <c r="AK47" s="245"/>
      <c r="AL47" s="280"/>
      <c r="AM47" s="280"/>
      <c r="AN47" s="280"/>
      <c r="AO47" s="303"/>
      <c r="AP47" s="245"/>
      <c r="AQ47" s="280"/>
      <c r="AR47" s="280"/>
      <c r="AS47" s="280"/>
      <c r="AT47" s="303"/>
      <c r="AU47" s="245"/>
      <c r="AV47" s="280"/>
      <c r="AW47" s="280"/>
      <c r="AX47" s="280"/>
      <c r="AY47" s="280"/>
      <c r="AZ47" s="303"/>
      <c r="BA47" s="245"/>
      <c r="BB47" s="280"/>
      <c r="BC47" s="280"/>
      <c r="BD47" s="280"/>
      <c r="BE47" s="280"/>
      <c r="BF47" s="303"/>
      <c r="BG47" s="245"/>
      <c r="BH47" s="280"/>
      <c r="BI47" s="280"/>
      <c r="BJ47" s="280"/>
      <c r="BK47" s="303"/>
      <c r="BL47" s="245"/>
      <c r="BM47" s="280"/>
      <c r="BN47" s="280"/>
      <c r="BO47" s="245"/>
      <c r="BP47" s="245"/>
      <c r="BQ47" s="303"/>
      <c r="BR47" s="245"/>
      <c r="BS47" s="245"/>
      <c r="BT47" s="245"/>
      <c r="BU47" s="303"/>
      <c r="BV47" s="245"/>
      <c r="BW47" s="280"/>
      <c r="BX47" s="245"/>
      <c r="BY47" s="280"/>
      <c r="BZ47" s="245"/>
      <c r="CA47" s="245"/>
      <c r="CB47" s="245"/>
      <c r="CC47" s="280"/>
      <c r="CD47" s="303"/>
      <c r="CE47" s="245"/>
      <c r="CF47" s="280"/>
      <c r="CG47" s="280"/>
      <c r="CH47" s="303"/>
      <c r="CI47" s="245"/>
      <c r="CJ47" s="245"/>
      <c r="CK47" s="245"/>
      <c r="CL47" s="245"/>
      <c r="CM47" s="303"/>
      <c r="CN47" s="245"/>
      <c r="CO47" s="245"/>
      <c r="CP47" s="280"/>
      <c r="CQ47" s="245"/>
      <c r="CR47" s="280"/>
      <c r="CS47" s="245"/>
      <c r="CT47" s="303"/>
      <c r="CU47" s="245"/>
      <c r="CV47" s="280"/>
      <c r="CW47" s="245"/>
      <c r="CX47" s="245"/>
      <c r="CY47" s="280"/>
      <c r="CZ47" s="245"/>
      <c r="DA47" s="303"/>
      <c r="DB47" s="245"/>
      <c r="DC47" s="245"/>
      <c r="DD47" s="245"/>
      <c r="DE47" s="245"/>
      <c r="DF47" s="245"/>
      <c r="DG47" s="303"/>
      <c r="DH47" s="245"/>
      <c r="DI47" s="245"/>
      <c r="DJ47" s="280"/>
      <c r="DK47" s="280"/>
      <c r="DL47" s="303"/>
      <c r="DM47" s="245"/>
      <c r="DN47" s="280"/>
      <c r="DO47" s="280"/>
      <c r="DP47" s="280"/>
      <c r="DQ47" s="280"/>
      <c r="DR47" s="280"/>
      <c r="DS47" s="280"/>
      <c r="DT47" s="303"/>
      <c r="DU47" s="245"/>
      <c r="DV47" s="280"/>
      <c r="DW47" s="280"/>
      <c r="DX47" s="280"/>
      <c r="DY47" s="280"/>
      <c r="DZ47" s="280"/>
      <c r="EA47" s="280"/>
      <c r="EB47" s="280"/>
      <c r="EC47" s="280"/>
      <c r="ED47" s="280"/>
      <c r="EE47" s="303"/>
      <c r="EF47" s="245"/>
      <c r="EG47" s="280"/>
      <c r="EH47" s="280"/>
      <c r="EI47" s="303"/>
      <c r="EJ47" s="245"/>
      <c r="EK47" s="280"/>
      <c r="EL47" s="280"/>
      <c r="EM47" s="280"/>
      <c r="EN47" s="280"/>
      <c r="EO47" s="280"/>
      <c r="EP47" s="280"/>
      <c r="EQ47" s="280"/>
      <c r="ER47" s="280"/>
      <c r="ES47" s="280"/>
      <c r="ET47" s="303"/>
      <c r="EU47" s="245"/>
      <c r="EV47" s="245"/>
      <c r="EW47" s="280"/>
      <c r="EX47" s="280"/>
      <c r="EY47" s="280"/>
      <c r="EZ47" s="303"/>
      <c r="FA47" s="245"/>
      <c r="FB47" s="245"/>
      <c r="FC47" s="245"/>
      <c r="FD47" s="245"/>
      <c r="FE47" s="338"/>
    </row>
    <row r="48" spans="1:161">
      <c r="A48" s="322" t="s">
        <v>129</v>
      </c>
      <c r="B48" s="246">
        <v>1052.564523313526</v>
      </c>
      <c r="C48" s="281">
        <v>436.79591252189891</v>
      </c>
      <c r="D48" s="281">
        <v>615.76861079162745</v>
      </c>
      <c r="E48" s="303"/>
      <c r="F48" s="246">
        <v>1052.564523313526</v>
      </c>
      <c r="G48" s="246">
        <v>160.75189369644934</v>
      </c>
      <c r="H48" s="281">
        <v>205.82234821453125</v>
      </c>
      <c r="I48" s="281">
        <v>427.67236613926241</v>
      </c>
      <c r="J48" s="281">
        <v>258.3179152632826</v>
      </c>
      <c r="K48" s="303"/>
      <c r="L48" s="246">
        <v>1052.564523313526</v>
      </c>
      <c r="M48" s="246">
        <v>99.23328671740137</v>
      </c>
      <c r="N48" s="281">
        <v>61.518606979048016</v>
      </c>
      <c r="O48" s="281">
        <v>134.96846819624506</v>
      </c>
      <c r="P48" s="281">
        <v>159.47061597586674</v>
      </c>
      <c r="Q48" s="281">
        <v>339.05563018168186</v>
      </c>
      <c r="R48" s="281">
        <v>177.47713311863302</v>
      </c>
      <c r="S48" s="281">
        <v>80.84078214464958</v>
      </c>
      <c r="T48" s="303"/>
      <c r="U48" s="246">
        <v>1052.564523313526</v>
      </c>
      <c r="V48" s="281">
        <v>729.3960851974166</v>
      </c>
      <c r="W48" s="281">
        <v>134.94988278051551</v>
      </c>
      <c r="X48" s="246">
        <v>119.09995173151634</v>
      </c>
      <c r="Y48" s="246">
        <v>44.8777407037751</v>
      </c>
      <c r="Z48" s="281">
        <v>24.240862900303089</v>
      </c>
      <c r="AA48" s="303"/>
      <c r="AB48" s="246">
        <v>1052.564523313526</v>
      </c>
      <c r="AC48" s="281">
        <v>729.3960851974166</v>
      </c>
      <c r="AD48" s="281">
        <v>134.94988278051551</v>
      </c>
      <c r="AE48" s="246">
        <v>119.09995173151634</v>
      </c>
      <c r="AF48" s="246">
        <v>44.8777407037751</v>
      </c>
      <c r="AG48" s="246">
        <v>11.36082307677354</v>
      </c>
      <c r="AH48" s="246">
        <v>4.9357193530236261</v>
      </c>
      <c r="AI48" s="281">
        <v>7.9443204705059216</v>
      </c>
      <c r="AJ48" s="303"/>
      <c r="AK48" s="246">
        <v>1052.564523313526</v>
      </c>
      <c r="AL48" s="281">
        <v>173.54873950994985</v>
      </c>
      <c r="AM48" s="281">
        <v>565.29113391389581</v>
      </c>
      <c r="AN48" s="281">
        <v>313.72464988968005</v>
      </c>
      <c r="AO48" s="303"/>
      <c r="AP48" s="246">
        <v>173.54873950994985</v>
      </c>
      <c r="AQ48" s="281">
        <v>53.590958382480643</v>
      </c>
      <c r="AR48" s="281">
        <v>85.0096759357945</v>
      </c>
      <c r="AS48" s="281">
        <v>34.948105191674543</v>
      </c>
      <c r="AT48" s="303"/>
      <c r="AU48" s="246">
        <v>313.72464988968005</v>
      </c>
      <c r="AV48" s="281">
        <v>30.301044902186344</v>
      </c>
      <c r="AW48" s="281">
        <v>107.01157313055573</v>
      </c>
      <c r="AX48" s="281">
        <v>68.281722313288711</v>
      </c>
      <c r="AY48" s="281">
        <v>108.13030954364966</v>
      </c>
      <c r="AZ48" s="303"/>
      <c r="BA48" s="246">
        <v>565.29113391389581</v>
      </c>
      <c r="BB48" s="281">
        <v>30.421958854568594</v>
      </c>
      <c r="BC48" s="281">
        <v>273.3209403941961</v>
      </c>
      <c r="BD48" s="281">
        <v>110.47699627357957</v>
      </c>
      <c r="BE48" s="281">
        <v>151.07123839155139</v>
      </c>
      <c r="BF48" s="303"/>
      <c r="BG48" s="246">
        <v>1052.564523313526</v>
      </c>
      <c r="BH48" s="281">
        <v>369.99480415619</v>
      </c>
      <c r="BI48" s="281">
        <v>550.79578992425309</v>
      </c>
      <c r="BJ48" s="281">
        <v>131.77392923308224</v>
      </c>
      <c r="BK48" s="303"/>
      <c r="BL48" s="246">
        <v>1052.564523313526</v>
      </c>
      <c r="BM48" s="281">
        <v>316.05830990366275</v>
      </c>
      <c r="BN48" s="281">
        <v>342.41629921708335</v>
      </c>
      <c r="BO48" s="246">
        <v>260.94723720588144</v>
      </c>
      <c r="BP48" s="246">
        <v>133.1426769868979</v>
      </c>
      <c r="BQ48" s="303"/>
      <c r="BR48" s="246">
        <v>1052.564523313526</v>
      </c>
      <c r="BS48" s="246">
        <v>658.47460912074712</v>
      </c>
      <c r="BT48" s="246">
        <v>394.08991419277919</v>
      </c>
      <c r="BU48" s="303"/>
      <c r="BV48" s="246">
        <v>1052.564523313526</v>
      </c>
      <c r="BW48" s="281">
        <v>431.27388985061771</v>
      </c>
      <c r="BX48" s="246">
        <v>132.94782009595934</v>
      </c>
      <c r="BY48" s="281">
        <v>91.6036529667713</v>
      </c>
      <c r="BZ48" s="246">
        <v>42.109375209659284</v>
      </c>
      <c r="CA48" s="246">
        <v>66.659561852414868</v>
      </c>
      <c r="CB48" s="246">
        <v>29.792958994736029</v>
      </c>
      <c r="CC48" s="281">
        <v>258.1772643433676</v>
      </c>
      <c r="CD48" s="303"/>
      <c r="CE48" s="246">
        <v>1052.564523313526</v>
      </c>
      <c r="CF48" s="281">
        <v>140.55019320639971</v>
      </c>
      <c r="CG48" s="281">
        <v>912.01433010712731</v>
      </c>
      <c r="CH48" s="303"/>
      <c r="CI48" s="246">
        <v>140.55019320639971</v>
      </c>
      <c r="CJ48" s="246">
        <v>91.092718538869278</v>
      </c>
      <c r="CK48" s="246">
        <v>40.006430143772604</v>
      </c>
      <c r="CL48" s="246">
        <v>9.4510445237578562</v>
      </c>
      <c r="CM48" s="303"/>
      <c r="CN48" s="246">
        <v>1052.564523313526</v>
      </c>
      <c r="CO48" s="246">
        <v>263.69219269127638</v>
      </c>
      <c r="CP48" s="281">
        <v>226.17961474820433</v>
      </c>
      <c r="CQ48" s="246">
        <v>359.20183228027707</v>
      </c>
      <c r="CR48" s="281">
        <v>163.08694024621789</v>
      </c>
      <c r="CS48" s="246">
        <v>40.403943347549621</v>
      </c>
      <c r="CT48" s="303"/>
      <c r="CU48" s="246">
        <v>1052.564523313526</v>
      </c>
      <c r="CV48" s="281">
        <v>467.5488823321453</v>
      </c>
      <c r="CW48" s="246">
        <v>82.214413009142916</v>
      </c>
      <c r="CX48" s="246">
        <v>153.70324474325844</v>
      </c>
      <c r="CY48" s="281">
        <v>40.011121788953368</v>
      </c>
      <c r="CZ48" s="246">
        <v>309.08686144002547</v>
      </c>
      <c r="DA48" s="303"/>
      <c r="DB48" s="246">
        <v>1052.564523313526</v>
      </c>
      <c r="DC48" s="246">
        <v>388.85476013211326</v>
      </c>
      <c r="DD48" s="246">
        <v>205.42666861580534</v>
      </c>
      <c r="DE48" s="246">
        <v>59.227462394756692</v>
      </c>
      <c r="DF48" s="246">
        <v>399.05563217085017</v>
      </c>
      <c r="DG48" s="303"/>
      <c r="DH48" s="246">
        <v>1052.564523313526</v>
      </c>
      <c r="DI48" s="246">
        <v>29.459769296595237</v>
      </c>
      <c r="DJ48" s="281">
        <v>86.226112344905374</v>
      </c>
      <c r="DK48" s="281">
        <v>936.87864167202633</v>
      </c>
      <c r="DL48" s="303"/>
      <c r="DM48" s="246">
        <v>1052.564523313526</v>
      </c>
      <c r="DN48" s="281">
        <v>409.72114674685321</v>
      </c>
      <c r="DO48" s="281">
        <v>254.17902883782656</v>
      </c>
      <c r="DP48" s="281">
        <v>39.972735221552036</v>
      </c>
      <c r="DQ48" s="281">
        <v>5.56824746343206</v>
      </c>
      <c r="DR48" s="281">
        <v>63.665211963050481</v>
      </c>
      <c r="DS48" s="281">
        <v>279.45815308081069</v>
      </c>
      <c r="DT48" s="303"/>
      <c r="DU48" s="246">
        <v>1052.564523313526</v>
      </c>
      <c r="DV48" s="281">
        <v>220.46141184298784</v>
      </c>
      <c r="DW48" s="281">
        <v>254.17902883782656</v>
      </c>
      <c r="DX48" s="281">
        <v>175.46179702868076</v>
      </c>
      <c r="DY48" s="281">
        <v>5.0089492179054265</v>
      </c>
      <c r="DZ48" s="281">
        <v>8.78898865727978</v>
      </c>
      <c r="EA48" s="281">
        <v>39.972735221552036</v>
      </c>
      <c r="EB48" s="281">
        <v>5.56824746343206</v>
      </c>
      <c r="EC48" s="281">
        <v>63.665211963050481</v>
      </c>
      <c r="ED48" s="281">
        <v>279.45815308081069</v>
      </c>
      <c r="EE48" s="303"/>
      <c r="EF48" s="246">
        <v>178.23523693370544</v>
      </c>
      <c r="EG48" s="281">
        <v>99.32538455779023</v>
      </c>
      <c r="EH48" s="281">
        <v>78.909852375915065</v>
      </c>
      <c r="EI48" s="303"/>
      <c r="EJ48" s="246">
        <v>1052.564523313526</v>
      </c>
      <c r="EK48" s="281">
        <v>63.940538272444314</v>
      </c>
      <c r="EL48" s="281">
        <v>120.52444539307506</v>
      </c>
      <c r="EM48" s="281">
        <v>187.69055654730252</v>
      </c>
      <c r="EN48" s="281">
        <v>72.125829441708987</v>
      </c>
      <c r="EO48" s="281">
        <v>233.27044862905922</v>
      </c>
      <c r="EP48" s="281">
        <v>50.834471726769245</v>
      </c>
      <c r="EQ48" s="281">
        <v>99.33132148008923</v>
      </c>
      <c r="ER48" s="281">
        <v>76.946288138742929</v>
      </c>
      <c r="ES48" s="281">
        <v>147.90062368433411</v>
      </c>
      <c r="ET48" s="303"/>
      <c r="EU48" s="246">
        <v>1052.564523313526</v>
      </c>
      <c r="EV48" s="246">
        <v>184.46498366551944</v>
      </c>
      <c r="EW48" s="281">
        <v>259.81638598901156</v>
      </c>
      <c r="EX48" s="281">
        <v>383.43624183591754</v>
      </c>
      <c r="EY48" s="281">
        <v>224.84691182307719</v>
      </c>
      <c r="EZ48" s="303"/>
      <c r="FA48" s="246">
        <v>1052.564523313526</v>
      </c>
      <c r="FB48" s="246">
        <v>734.65134872739577</v>
      </c>
      <c r="FC48" s="246">
        <v>202.21061767638753</v>
      </c>
      <c r="FD48" s="246">
        <v>67.061044848227738</v>
      </c>
      <c r="FE48" s="339">
        <v>48.641512061515535</v>
      </c>
    </row>
    <row r="49" spans="1:161">
      <c r="A49" s="323" t="s">
        <v>130</v>
      </c>
      <c r="B49" s="247">
        <v>0.52418551957844917</v>
      </c>
      <c r="C49" s="282">
        <v>0.46381244831807378</v>
      </c>
      <c r="D49" s="282">
        <v>0.57750929173832777</v>
      </c>
      <c r="E49" s="303"/>
      <c r="F49" s="247">
        <v>0.52418551957844917</v>
      </c>
      <c r="G49" s="247">
        <v>0.50668060363429313</v>
      </c>
      <c r="H49" s="282">
        <v>0.44294856389698439</v>
      </c>
      <c r="I49" s="282">
        <v>0.57009603485692451</v>
      </c>
      <c r="J49" s="282">
        <v>0.542804399270885</v>
      </c>
      <c r="K49" s="303"/>
      <c r="L49" s="247">
        <v>0.52418551957844917</v>
      </c>
      <c r="M49" s="247">
        <v>0.53138465128954948</v>
      </c>
      <c r="N49" s="282">
        <v>0.47133467588230832</v>
      </c>
      <c r="O49" s="282">
        <v>0.45415789412307545</v>
      </c>
      <c r="P49" s="282">
        <v>0.48131909458256689</v>
      </c>
      <c r="Q49" s="282">
        <v>0.57826140633755541</v>
      </c>
      <c r="R49" s="282">
        <v>0.53566796734533773</v>
      </c>
      <c r="S49" s="282">
        <v>0.55915871768462966</v>
      </c>
      <c r="T49" s="303"/>
      <c r="U49" s="247">
        <v>0.52418551957844917</v>
      </c>
      <c r="V49" s="282">
        <v>0.51161654721042038</v>
      </c>
      <c r="W49" s="282">
        <v>0.60545074233952789</v>
      </c>
      <c r="X49" s="247">
        <v>0.54414157292709242</v>
      </c>
      <c r="Y49" s="247">
        <v>0.53212336204003685</v>
      </c>
      <c r="Z49" s="282">
        <v>0.43113972863549277</v>
      </c>
      <c r="AA49" s="303"/>
      <c r="AB49" s="247">
        <v>0.52418551957844917</v>
      </c>
      <c r="AC49" s="282">
        <v>0.51161654721042038</v>
      </c>
      <c r="AD49" s="282">
        <v>0.60545074233952789</v>
      </c>
      <c r="AE49" s="247">
        <v>0.54414157292709242</v>
      </c>
      <c r="AF49" s="247">
        <v>0.53212336204003685</v>
      </c>
      <c r="AG49" s="247">
        <v>0.43520321280669916</v>
      </c>
      <c r="AH49" s="247">
        <v>0.61448570997277263</v>
      </c>
      <c r="AI49" s="282">
        <v>0.3596642548627933</v>
      </c>
      <c r="AJ49" s="303"/>
      <c r="AK49" s="247">
        <v>0.52418551957844917</v>
      </c>
      <c r="AL49" s="282">
        <v>0.22684540216180687</v>
      </c>
      <c r="AM49" s="282">
        <v>0.80896857044913628</v>
      </c>
      <c r="AN49" s="282">
        <v>0.57652276543272918</v>
      </c>
      <c r="AO49" s="303"/>
      <c r="AP49" s="247">
        <v>0.22684540216180687</v>
      </c>
      <c r="AQ49" s="282">
        <v>0.13542765758423775</v>
      </c>
      <c r="AR49" s="282">
        <v>0.33691540051836816</v>
      </c>
      <c r="AS49" s="282">
        <v>0.29865361327585049</v>
      </c>
      <c r="AT49" s="303"/>
      <c r="AU49" s="247">
        <v>0.57652276543272918</v>
      </c>
      <c r="AV49" s="282">
        <v>0.2413790906860083</v>
      </c>
      <c r="AW49" s="282">
        <v>0.88382839728510743</v>
      </c>
      <c r="AX49" s="282">
        <v>0.56727212555782347</v>
      </c>
      <c r="AY49" s="282">
        <v>0.61025719776477427</v>
      </c>
      <c r="AZ49" s="303"/>
      <c r="BA49" s="247">
        <v>0.80896857044913628</v>
      </c>
      <c r="BB49" s="282">
        <v>0.67358734266097209</v>
      </c>
      <c r="BC49" s="282">
        <v>0.781524824784599</v>
      </c>
      <c r="BD49" s="282">
        <v>0.87127364958678544</v>
      </c>
      <c r="BE49" s="282">
        <v>0.8530818163168653</v>
      </c>
      <c r="BF49" s="303"/>
      <c r="BG49" s="247">
        <v>0.52418551957844917</v>
      </c>
      <c r="BH49" s="282">
        <v>0.74298794063874041</v>
      </c>
      <c r="BI49" s="282">
        <v>0.59116896838225319</v>
      </c>
      <c r="BJ49" s="282">
        <v>0.22785975366450686</v>
      </c>
      <c r="BK49" s="303"/>
      <c r="BL49" s="247">
        <v>0.52418551957844917</v>
      </c>
      <c r="BM49" s="282">
        <v>0.48282067696460845</v>
      </c>
      <c r="BN49" s="282">
        <v>0.555459789889051</v>
      </c>
      <c r="BO49" s="247">
        <v>0.53699926883205107</v>
      </c>
      <c r="BP49" s="247">
        <v>0.53044805690102026</v>
      </c>
      <c r="BQ49" s="303"/>
      <c r="BR49" s="247">
        <v>0.52418551957844917</v>
      </c>
      <c r="BS49" s="247">
        <v>0.51805005940501769</v>
      </c>
      <c r="BT49" s="247">
        <v>0.53476792702311926</v>
      </c>
      <c r="BU49" s="303"/>
      <c r="BV49" s="247">
        <v>0.52418551957844917</v>
      </c>
      <c r="BW49" s="282">
        <v>0.48612365061152707</v>
      </c>
      <c r="BX49" s="247">
        <v>0.52150235138533729</v>
      </c>
      <c r="BY49" s="282">
        <v>0.58209519912091312</v>
      </c>
      <c r="BZ49" s="247">
        <v>0.5233122546380975</v>
      </c>
      <c r="CA49" s="247">
        <v>0.55503656418534442</v>
      </c>
      <c r="CB49" s="247">
        <v>0.586457156122654</v>
      </c>
      <c r="CC49" s="282">
        <v>0.56473953175303448</v>
      </c>
      <c r="CD49" s="303"/>
      <c r="CE49" s="247">
        <v>0.52418551957844917</v>
      </c>
      <c r="CF49" s="282">
        <v>0.46037673936955847</v>
      </c>
      <c r="CG49" s="282">
        <v>0.53562638337839585</v>
      </c>
      <c r="CH49" s="303"/>
      <c r="CI49" s="247">
        <v>0.46037673936955847</v>
      </c>
      <c r="CJ49" s="247">
        <v>0.49238944207773061</v>
      </c>
      <c r="CK49" s="247">
        <v>0.40677135380061397</v>
      </c>
      <c r="CL49" s="247">
        <v>0.43074126058165907</v>
      </c>
      <c r="CM49" s="303"/>
      <c r="CN49" s="247">
        <v>0.52418551957844917</v>
      </c>
      <c r="CO49" s="247">
        <v>0.51737288702407924</v>
      </c>
      <c r="CP49" s="282">
        <v>0.57551512660624837</v>
      </c>
      <c r="CQ49" s="247">
        <v>0.5275787964953782</v>
      </c>
      <c r="CR49" s="282">
        <v>0.48155159844756307</v>
      </c>
      <c r="CS49" s="247">
        <v>0.47089986777722742</v>
      </c>
      <c r="CT49" s="303"/>
      <c r="CU49" s="247">
        <v>0.52418551957844917</v>
      </c>
      <c r="CV49" s="282">
        <v>0.49789023035294155</v>
      </c>
      <c r="CW49" s="247">
        <v>0.5578852094843304</v>
      </c>
      <c r="CX49" s="247">
        <v>0.55544668600221292</v>
      </c>
      <c r="CY49" s="282">
        <v>0.64914067124689323</v>
      </c>
      <c r="CZ49" s="247">
        <v>0.52997094183293469</v>
      </c>
      <c r="DA49" s="303"/>
      <c r="DB49" s="247">
        <v>0.52418551957844917</v>
      </c>
      <c r="DC49" s="247">
        <v>0.52212097481399933</v>
      </c>
      <c r="DD49" s="247">
        <v>0.50622832165276754</v>
      </c>
      <c r="DE49" s="247">
        <v>0.490360087045757</v>
      </c>
      <c r="DF49" s="247">
        <v>0.541710816691991</v>
      </c>
      <c r="DG49" s="303"/>
      <c r="DH49" s="247">
        <v>0.52418551957844917</v>
      </c>
      <c r="DI49" s="247">
        <v>0.5091616900070205</v>
      </c>
      <c r="DJ49" s="282">
        <v>0.40446783985314444</v>
      </c>
      <c r="DK49" s="282">
        <v>0.53937943740232852</v>
      </c>
      <c r="DL49" s="303"/>
      <c r="DM49" s="247">
        <v>0.52418551957844917</v>
      </c>
      <c r="DN49" s="282">
        <v>0.44854783413366628</v>
      </c>
      <c r="DO49" s="282">
        <v>0.49758345877536408</v>
      </c>
      <c r="DP49" s="282">
        <v>0.58111223983766014</v>
      </c>
      <c r="DQ49" s="282">
        <v>0.22006178527222711</v>
      </c>
      <c r="DR49" s="282">
        <v>0.61064203950508145</v>
      </c>
      <c r="DS49" s="282">
        <v>0.7251406399789696</v>
      </c>
      <c r="DT49" s="303"/>
      <c r="DU49" s="247">
        <v>0.52418551957844917</v>
      </c>
      <c r="DV49" s="282">
        <v>0.41687155479928478</v>
      </c>
      <c r="DW49" s="282">
        <v>0.49758345877536408</v>
      </c>
      <c r="DX49" s="282">
        <v>0.49919824390860418</v>
      </c>
      <c r="DY49" s="282">
        <v>0.37127890103096245</v>
      </c>
      <c r="DZ49" s="282">
        <v>0.44810861500517557</v>
      </c>
      <c r="EA49" s="282">
        <v>0.58111223983766014</v>
      </c>
      <c r="EB49" s="282">
        <v>0.22006178527222711</v>
      </c>
      <c r="EC49" s="282">
        <v>0.61064203950508145</v>
      </c>
      <c r="ED49" s="282">
        <v>0.7251406399789696</v>
      </c>
      <c r="EE49" s="303"/>
      <c r="EF49" s="247">
        <v>0.36094914264982075</v>
      </c>
      <c r="EG49" s="282">
        <v>0.29352926055384004</v>
      </c>
      <c r="EH49" s="282">
        <v>0.50774379614569021</v>
      </c>
      <c r="EI49" s="303"/>
      <c r="EJ49" s="247">
        <v>0.52418551957844917</v>
      </c>
      <c r="EK49" s="282">
        <v>0.66339369887579158</v>
      </c>
      <c r="EL49" s="282">
        <v>0.47636614412617428</v>
      </c>
      <c r="EM49" s="282">
        <v>0.61901584571417112</v>
      </c>
      <c r="EN49" s="282">
        <v>0.52822408484963823</v>
      </c>
      <c r="EO49" s="282">
        <v>0.51176450284557573</v>
      </c>
      <c r="EP49" s="282">
        <v>0.38947649193050315</v>
      </c>
      <c r="EQ49" s="282">
        <v>0.43015469201493717</v>
      </c>
      <c r="ER49" s="282">
        <v>0.510931528145703</v>
      </c>
      <c r="ES49" s="282">
        <v>0.5892455126865902</v>
      </c>
      <c r="ET49" s="303"/>
      <c r="EU49" s="247">
        <v>0.52418551957844917</v>
      </c>
      <c r="EV49" s="247">
        <v>0.52795995233296544</v>
      </c>
      <c r="EW49" s="282">
        <v>0.59082479667860854</v>
      </c>
      <c r="EX49" s="282">
        <v>0.46917519337382335</v>
      </c>
      <c r="EY49" s="282">
        <v>0.55987776848375859</v>
      </c>
      <c r="EZ49" s="303"/>
      <c r="FA49" s="247">
        <v>0.52418551957844917</v>
      </c>
      <c r="FB49" s="247">
        <v>0.53209290008154853</v>
      </c>
      <c r="FC49" s="247">
        <v>0.49657218684474308</v>
      </c>
      <c r="FD49" s="247">
        <v>0.50807201445624284</v>
      </c>
      <c r="FE49" s="340">
        <v>0.55203334806121063</v>
      </c>
    </row>
    <row r="50" spans="1:161">
      <c r="A50" s="321" t="s">
        <v>53</v>
      </c>
      <c r="B50" s="182"/>
      <c r="C50" s="217"/>
      <c r="D50" s="217"/>
      <c r="E50" s="303"/>
      <c r="F50" s="182"/>
      <c r="G50" s="217"/>
      <c r="H50" s="217"/>
      <c r="I50" s="217"/>
      <c r="J50" s="217"/>
      <c r="K50" s="303"/>
      <c r="L50" s="182"/>
      <c r="M50" s="217"/>
      <c r="N50" s="217"/>
      <c r="O50" s="217"/>
      <c r="P50" s="217"/>
      <c r="Q50" s="217"/>
      <c r="R50" s="217"/>
      <c r="S50" s="217"/>
      <c r="T50" s="303"/>
      <c r="U50" s="182"/>
      <c r="V50" s="217"/>
      <c r="W50" s="217"/>
      <c r="X50" s="217"/>
      <c r="Y50" s="217"/>
      <c r="Z50" s="217"/>
      <c r="AA50" s="303"/>
      <c r="AB50" s="182"/>
      <c r="AC50" s="217"/>
      <c r="AD50" s="217"/>
      <c r="AE50" s="217"/>
      <c r="AF50" s="217"/>
      <c r="AG50" s="217"/>
      <c r="AH50" s="217"/>
      <c r="AI50" s="217"/>
      <c r="AJ50" s="303"/>
      <c r="AK50" s="182"/>
      <c r="AL50" s="217"/>
      <c r="AM50" s="217"/>
      <c r="AN50" s="217"/>
      <c r="AO50" s="303"/>
      <c r="AP50" s="182"/>
      <c r="AQ50" s="217"/>
      <c r="AR50" s="217"/>
      <c r="AS50" s="217"/>
      <c r="AT50" s="303"/>
      <c r="AU50" s="182"/>
      <c r="AV50" s="217"/>
      <c r="AW50" s="217"/>
      <c r="AX50" s="217"/>
      <c r="AY50" s="217"/>
      <c r="AZ50" s="303"/>
      <c r="BA50" s="182"/>
      <c r="BB50" s="182"/>
      <c r="BC50" s="182"/>
      <c r="BD50" s="182"/>
      <c r="BE50" s="182"/>
      <c r="BF50" s="303"/>
      <c r="BG50" s="182"/>
      <c r="BH50" s="217"/>
      <c r="BI50" s="217"/>
      <c r="BJ50" s="217"/>
      <c r="BK50" s="303"/>
      <c r="BL50" s="182"/>
      <c r="BM50" s="217"/>
      <c r="BN50" s="217"/>
      <c r="BO50" s="217"/>
      <c r="BP50" s="182"/>
      <c r="BQ50" s="303"/>
      <c r="BR50" s="182"/>
      <c r="BS50" s="217"/>
      <c r="BT50" s="217"/>
      <c r="BU50" s="303"/>
      <c r="BV50" s="182"/>
      <c r="BW50" s="217"/>
      <c r="BX50" s="217"/>
      <c r="BY50" s="217"/>
      <c r="BZ50" s="217"/>
      <c r="CA50" s="217"/>
      <c r="CB50" s="182"/>
      <c r="CC50" s="217"/>
      <c r="CD50" s="303"/>
      <c r="CE50" s="182"/>
      <c r="CF50" s="217"/>
      <c r="CG50" s="217"/>
      <c r="CH50" s="303"/>
      <c r="CI50" s="182"/>
      <c r="CJ50" s="182"/>
      <c r="CK50" s="182"/>
      <c r="CL50" s="182"/>
      <c r="CM50" s="303"/>
      <c r="CN50" s="182"/>
      <c r="CO50" s="217"/>
      <c r="CP50" s="217"/>
      <c r="CQ50" s="217"/>
      <c r="CR50" s="217"/>
      <c r="CS50" s="182"/>
      <c r="CT50" s="303"/>
      <c r="CU50" s="182"/>
      <c r="CV50" s="217"/>
      <c r="CW50" s="182"/>
      <c r="CX50" s="182"/>
      <c r="CY50" s="182"/>
      <c r="CZ50" s="217"/>
      <c r="DA50" s="303"/>
      <c r="DB50" s="182"/>
      <c r="DC50" s="182"/>
      <c r="DD50" s="182"/>
      <c r="DE50" s="182"/>
      <c r="DF50" s="182"/>
      <c r="DG50" s="303"/>
      <c r="DH50" s="182"/>
      <c r="DI50" s="182"/>
      <c r="DJ50" s="217"/>
      <c r="DK50" s="217"/>
      <c r="DL50" s="303"/>
      <c r="DM50" s="182"/>
      <c r="DN50" s="182"/>
      <c r="DO50" s="182"/>
      <c r="DP50" s="182"/>
      <c r="DQ50" s="182"/>
      <c r="DR50" s="182"/>
      <c r="DS50" s="182"/>
      <c r="DT50" s="303"/>
      <c r="DU50" s="182"/>
      <c r="DV50" s="182"/>
      <c r="DW50" s="217"/>
      <c r="DX50" s="217"/>
      <c r="DY50" s="182"/>
      <c r="DZ50" s="182"/>
      <c r="EA50" s="182"/>
      <c r="EB50" s="182"/>
      <c r="EC50" s="182"/>
      <c r="ED50" s="182"/>
      <c r="EE50" s="303"/>
      <c r="EF50" s="182"/>
      <c r="EG50" s="182"/>
      <c r="EH50" s="182"/>
      <c r="EI50" s="303"/>
      <c r="EJ50" s="182"/>
      <c r="EK50" s="217"/>
      <c r="EL50" s="217"/>
      <c r="EM50" s="217"/>
      <c r="EN50" s="182"/>
      <c r="EO50" s="182"/>
      <c r="EP50" s="217"/>
      <c r="EQ50" s="182"/>
      <c r="ER50" s="182"/>
      <c r="ES50" s="182"/>
      <c r="ET50" s="303"/>
      <c r="EU50" s="182"/>
      <c r="EV50" s="182"/>
      <c r="EW50" s="182"/>
      <c r="EX50" s="182"/>
      <c r="EY50" s="182"/>
      <c r="EZ50" s="303"/>
      <c r="FA50" s="182"/>
      <c r="FB50" s="217"/>
      <c r="FC50" s="217"/>
      <c r="FD50" s="217"/>
      <c r="FE50" s="332"/>
    </row>
    <row r="51" spans="1:161">
      <c r="A51" s="322" t="s">
        <v>129</v>
      </c>
      <c r="B51" s="183">
        <v>226.56330661289621</v>
      </c>
      <c r="C51" s="218">
        <v>84.842278268583385</v>
      </c>
      <c r="D51" s="218">
        <v>141.72102834431283</v>
      </c>
      <c r="E51" s="303"/>
      <c r="F51" s="183">
        <v>226.56330661289621</v>
      </c>
      <c r="G51" s="218">
        <v>47.152063767683472</v>
      </c>
      <c r="H51" s="218">
        <v>62.801435502998224</v>
      </c>
      <c r="I51" s="218">
        <v>84.192126023817224</v>
      </c>
      <c r="J51" s="218">
        <v>32.417681318397285</v>
      </c>
      <c r="K51" s="303"/>
      <c r="L51" s="183">
        <v>226.56330661289621</v>
      </c>
      <c r="M51" s="218">
        <v>25.806271167537194</v>
      </c>
      <c r="N51" s="218">
        <v>21.345792600146293</v>
      </c>
      <c r="O51" s="218">
        <v>42.765288688183</v>
      </c>
      <c r="P51" s="218">
        <v>42.173883569623413</v>
      </c>
      <c r="Q51" s="218">
        <v>62.054389269009071</v>
      </c>
      <c r="R51" s="218">
        <v>21.046756607465809</v>
      </c>
      <c r="S51" s="218">
        <v>11.370924710931474</v>
      </c>
      <c r="T51" s="303"/>
      <c r="U51" s="183">
        <v>226.56330661289621</v>
      </c>
      <c r="V51" s="218">
        <v>141.91934428244127</v>
      </c>
      <c r="W51" s="218">
        <v>24.947665742335875</v>
      </c>
      <c r="X51" s="218">
        <v>30.219065759324842</v>
      </c>
      <c r="Y51" s="218">
        <v>11.678768849633306</v>
      </c>
      <c r="Z51" s="218">
        <v>17.798461979161</v>
      </c>
      <c r="AA51" s="303"/>
      <c r="AB51" s="183">
        <v>226.56330661289621</v>
      </c>
      <c r="AC51" s="218">
        <v>141.91934428244127</v>
      </c>
      <c r="AD51" s="218">
        <v>24.947665742335875</v>
      </c>
      <c r="AE51" s="218">
        <v>30.219065759324842</v>
      </c>
      <c r="AF51" s="218">
        <v>11.678768849633306</v>
      </c>
      <c r="AG51" s="218">
        <v>6.41282991317269</v>
      </c>
      <c r="AH51" s="218">
        <v>0.9722193502140305</v>
      </c>
      <c r="AI51" s="218">
        <v>10.413412715774282</v>
      </c>
      <c r="AJ51" s="303"/>
      <c r="AK51" s="183">
        <v>226.56330661289621</v>
      </c>
      <c r="AL51" s="218">
        <v>86.810993327639451</v>
      </c>
      <c r="AM51" s="218">
        <v>38.770993819710796</v>
      </c>
      <c r="AN51" s="218">
        <v>100.98131946554595</v>
      </c>
      <c r="AO51" s="303"/>
      <c r="AP51" s="183">
        <v>86.810993327639451</v>
      </c>
      <c r="AQ51" s="218">
        <v>36.64454258630726</v>
      </c>
      <c r="AR51" s="218">
        <v>24.518459706562385</v>
      </c>
      <c r="AS51" s="218">
        <v>25.647991034769795</v>
      </c>
      <c r="AT51" s="303"/>
      <c r="AU51" s="183">
        <v>100.98131946554595</v>
      </c>
      <c r="AV51" s="218">
        <v>18.021866441490907</v>
      </c>
      <c r="AW51" s="218">
        <v>8.2083564739796238</v>
      </c>
      <c r="AX51" s="218">
        <v>29.837238248384033</v>
      </c>
      <c r="AY51" s="218">
        <v>44.913858301691405</v>
      </c>
      <c r="AZ51" s="303"/>
      <c r="BA51" s="183">
        <v>38.770993819710796</v>
      </c>
      <c r="BB51" s="183">
        <v>3.3285725856401429</v>
      </c>
      <c r="BC51" s="183">
        <v>17.081696909712061</v>
      </c>
      <c r="BD51" s="183">
        <v>4.989834257055179</v>
      </c>
      <c r="BE51" s="183">
        <v>13.370890067303423</v>
      </c>
      <c r="BF51" s="303"/>
      <c r="BG51" s="183">
        <v>226.56330661289621</v>
      </c>
      <c r="BH51" s="218">
        <v>25.56424081682767</v>
      </c>
      <c r="BI51" s="218">
        <v>131.72438823110366</v>
      </c>
      <c r="BJ51" s="218">
        <v>69.274677564964918</v>
      </c>
      <c r="BK51" s="303"/>
      <c r="BL51" s="183">
        <v>226.56330661289621</v>
      </c>
      <c r="BM51" s="218">
        <v>96.919043962692882</v>
      </c>
      <c r="BN51" s="218">
        <v>68.949595721729182</v>
      </c>
      <c r="BO51" s="218">
        <v>35.840546880810365</v>
      </c>
      <c r="BP51" s="183">
        <v>24.854120047663734</v>
      </c>
      <c r="BQ51" s="303"/>
      <c r="BR51" s="183">
        <v>226.56330661289621</v>
      </c>
      <c r="BS51" s="218">
        <v>165.86863968442219</v>
      </c>
      <c r="BT51" s="218">
        <v>60.694666928474106</v>
      </c>
      <c r="BU51" s="303"/>
      <c r="BV51" s="183">
        <v>226.56330661289621</v>
      </c>
      <c r="BW51" s="218">
        <v>90.468342793357621</v>
      </c>
      <c r="BX51" s="218">
        <v>32.824746243762668</v>
      </c>
      <c r="BY51" s="218">
        <v>23.979139670490557</v>
      </c>
      <c r="BZ51" s="218">
        <v>17.197469097704339</v>
      </c>
      <c r="CA51" s="218">
        <v>19.932538046913145</v>
      </c>
      <c r="CB51" s="183">
        <v>5.7415060619779208</v>
      </c>
      <c r="CC51" s="218">
        <v>36.419564698689989</v>
      </c>
      <c r="CD51" s="303"/>
      <c r="CE51" s="183">
        <v>226.56330661289621</v>
      </c>
      <c r="CF51" s="218">
        <v>19.895979660016387</v>
      </c>
      <c r="CG51" s="218">
        <v>206.66732695287985</v>
      </c>
      <c r="CH51" s="303"/>
      <c r="CI51" s="183">
        <v>19.895979660016387</v>
      </c>
      <c r="CJ51" s="183">
        <v>11.668760673455132</v>
      </c>
      <c r="CK51" s="183">
        <v>7.2047528359000887</v>
      </c>
      <c r="CL51" s="183">
        <v>1.0224661506611656</v>
      </c>
      <c r="CM51" s="303"/>
      <c r="CN51" s="183">
        <v>226.56330661289621</v>
      </c>
      <c r="CO51" s="218">
        <v>79.681708554600874</v>
      </c>
      <c r="CP51" s="218">
        <v>43.434632343996057</v>
      </c>
      <c r="CQ51" s="218">
        <v>55.653841441316636</v>
      </c>
      <c r="CR51" s="218">
        <v>35.643831783034543</v>
      </c>
      <c r="CS51" s="183">
        <v>12.149292489948127</v>
      </c>
      <c r="CT51" s="303"/>
      <c r="CU51" s="183">
        <v>226.56330661289621</v>
      </c>
      <c r="CV51" s="218">
        <v>95.08993983567</v>
      </c>
      <c r="CW51" s="183">
        <v>12.473799193108096</v>
      </c>
      <c r="CX51" s="183">
        <v>32.580059741878678</v>
      </c>
      <c r="CY51" s="183">
        <v>4.6707599728069233</v>
      </c>
      <c r="CZ51" s="218">
        <v>81.7487478694325</v>
      </c>
      <c r="DA51" s="303"/>
      <c r="DB51" s="183">
        <v>226.56330661289621</v>
      </c>
      <c r="DC51" s="183">
        <v>80.141792136038646</v>
      </c>
      <c r="DD51" s="183">
        <v>39.012731082421787</v>
      </c>
      <c r="DE51" s="183">
        <v>13.701791559311328</v>
      </c>
      <c r="DF51" s="183">
        <v>93.706991835124427</v>
      </c>
      <c r="DG51" s="303"/>
      <c r="DH51" s="183">
        <v>226.56330661289621</v>
      </c>
      <c r="DI51" s="183">
        <v>7.0586021400952585</v>
      </c>
      <c r="DJ51" s="218">
        <v>12.320723345685362</v>
      </c>
      <c r="DK51" s="218">
        <v>207.18398112711563</v>
      </c>
      <c r="DL51" s="303"/>
      <c r="DM51" s="183">
        <v>226.56330661289621</v>
      </c>
      <c r="DN51" s="183">
        <v>110.82177272567218</v>
      </c>
      <c r="DO51" s="183">
        <v>45.982304124222374</v>
      </c>
      <c r="DP51" s="183">
        <v>4.9854893618032721</v>
      </c>
      <c r="DQ51" s="183">
        <v>4.8926371387017387</v>
      </c>
      <c r="DR51" s="183">
        <v>12.268673593860997</v>
      </c>
      <c r="DS51" s="183">
        <v>47.6124296686357</v>
      </c>
      <c r="DT51" s="303"/>
      <c r="DU51" s="183">
        <v>226.56330661289621</v>
      </c>
      <c r="DV51" s="183">
        <v>61.231232691511721</v>
      </c>
      <c r="DW51" s="218">
        <v>45.982304124222374</v>
      </c>
      <c r="DX51" s="218">
        <v>46.591492884325987</v>
      </c>
      <c r="DY51" s="183">
        <v>2.1876534226636308</v>
      </c>
      <c r="DZ51" s="183">
        <v>0.81139372717080793</v>
      </c>
      <c r="EA51" s="183">
        <v>4.9854893618032721</v>
      </c>
      <c r="EB51" s="183">
        <v>4.8926371387017387</v>
      </c>
      <c r="EC51" s="183">
        <v>12.268673593860997</v>
      </c>
      <c r="ED51" s="183">
        <v>47.6124296686357</v>
      </c>
      <c r="EE51" s="303"/>
      <c r="EF51" s="183">
        <v>61.57087847572457</v>
      </c>
      <c r="EG51" s="183">
        <v>40.727110905209585</v>
      </c>
      <c r="EH51" s="183">
        <v>20.843767570514988</v>
      </c>
      <c r="EI51" s="303"/>
      <c r="EJ51" s="183">
        <v>226.56330661289621</v>
      </c>
      <c r="EK51" s="218">
        <v>5.4010313837363073</v>
      </c>
      <c r="EL51" s="218">
        <v>32.725070128124351</v>
      </c>
      <c r="EM51" s="218">
        <v>30.179310333192255</v>
      </c>
      <c r="EN51" s="183">
        <v>15.665362815394177</v>
      </c>
      <c r="EO51" s="183">
        <v>52.298884999691381</v>
      </c>
      <c r="EP51" s="218">
        <v>22.116903493948783</v>
      </c>
      <c r="EQ51" s="183">
        <v>23.649656636833253</v>
      </c>
      <c r="ER51" s="183">
        <v>17.526565976593005</v>
      </c>
      <c r="ES51" s="183">
        <v>27.000520845382724</v>
      </c>
      <c r="ET51" s="303"/>
      <c r="EU51" s="183">
        <v>226.56330661289621</v>
      </c>
      <c r="EV51" s="183">
        <v>38.126101511860661</v>
      </c>
      <c r="EW51" s="183">
        <v>45.844673148586416</v>
      </c>
      <c r="EX51" s="183">
        <v>98.065445130473464</v>
      </c>
      <c r="EY51" s="183">
        <v>44.527086821975743</v>
      </c>
      <c r="EZ51" s="303"/>
      <c r="FA51" s="183">
        <v>226.56330661289621</v>
      </c>
      <c r="FB51" s="218">
        <v>97.985941966950691</v>
      </c>
      <c r="FC51" s="218">
        <v>66.098777825998013</v>
      </c>
      <c r="FD51" s="218">
        <v>30.081407301533876</v>
      </c>
      <c r="FE51" s="333">
        <v>32.397179518413672</v>
      </c>
    </row>
    <row r="52" spans="1:161">
      <c r="A52" s="323" t="s">
        <v>130</v>
      </c>
      <c r="B52" s="184">
        <v>0.11283033197853395</v>
      </c>
      <c r="C52" s="219">
        <v>0.090089910817702748</v>
      </c>
      <c r="D52" s="219">
        <v>0.13291552909514498</v>
      </c>
      <c r="E52" s="303"/>
      <c r="F52" s="184">
        <v>0.11283033197853395</v>
      </c>
      <c r="G52" s="219">
        <v>0.14862055794830267</v>
      </c>
      <c r="H52" s="219">
        <v>0.13515444706581281</v>
      </c>
      <c r="I52" s="219">
        <v>0.11222983061927197</v>
      </c>
      <c r="J52" s="219">
        <v>0.068119394722789467</v>
      </c>
      <c r="K52" s="303"/>
      <c r="L52" s="184">
        <v>0.11283033197853395</v>
      </c>
      <c r="M52" s="219">
        <v>0.13819008579749692</v>
      </c>
      <c r="N52" s="219">
        <v>0.16354421419307338</v>
      </c>
      <c r="O52" s="219">
        <v>0.14390171061251558</v>
      </c>
      <c r="P52" s="219">
        <v>0.12729050634527975</v>
      </c>
      <c r="Q52" s="219">
        <v>0.10583413225991012</v>
      </c>
      <c r="R52" s="219">
        <v>0.06352408974060457</v>
      </c>
      <c r="S52" s="219">
        <v>0.078650298915665828</v>
      </c>
      <c r="T52" s="303"/>
      <c r="U52" s="184">
        <v>0.11283033197853395</v>
      </c>
      <c r="V52" s="219">
        <v>0.099545756246412445</v>
      </c>
      <c r="W52" s="219">
        <v>0.1119273498584803</v>
      </c>
      <c r="X52" s="219">
        <v>0.13806428747959751</v>
      </c>
      <c r="Y52" s="219">
        <v>0.13847724166365091</v>
      </c>
      <c r="Z52" s="219">
        <v>0.31655738079062629</v>
      </c>
      <c r="AA52" s="303"/>
      <c r="AB52" s="184">
        <v>0.11283033197853395</v>
      </c>
      <c r="AC52" s="219">
        <v>0.099545756246412445</v>
      </c>
      <c r="AD52" s="219">
        <v>0.1119273498584803</v>
      </c>
      <c r="AE52" s="219">
        <v>0.13806428747959751</v>
      </c>
      <c r="AF52" s="219">
        <v>0.13847724166365091</v>
      </c>
      <c r="AG52" s="219">
        <v>0.24565862548299344</v>
      </c>
      <c r="AH52" s="219">
        <v>0.12103907352421879</v>
      </c>
      <c r="AI52" s="219">
        <v>0.47144778951234556</v>
      </c>
      <c r="AJ52" s="303"/>
      <c r="AK52" s="184">
        <v>0.11283033197853395</v>
      </c>
      <c r="AL52" s="219">
        <v>0.11347057171997085</v>
      </c>
      <c r="AM52" s="219">
        <v>0.055483826940758513</v>
      </c>
      <c r="AN52" s="219">
        <v>0.18557046625375012</v>
      </c>
      <c r="AO52" s="303"/>
      <c r="AP52" s="184">
        <v>0.11347057171997085</v>
      </c>
      <c r="AQ52" s="219">
        <v>0.092603019529723191</v>
      </c>
      <c r="AR52" s="219">
        <v>0.097173016850093386</v>
      </c>
      <c r="AS52" s="219">
        <v>0.21917826885863265</v>
      </c>
      <c r="AT52" s="303"/>
      <c r="AU52" s="184">
        <v>0.18557046625375012</v>
      </c>
      <c r="AV52" s="219">
        <v>0.14356276320351863</v>
      </c>
      <c r="AW52" s="219">
        <v>0.067794336019070645</v>
      </c>
      <c r="AX52" s="219">
        <v>0.2478823466736422</v>
      </c>
      <c r="AY52" s="219">
        <v>0.25348124335970729</v>
      </c>
      <c r="AZ52" s="303"/>
      <c r="BA52" s="184">
        <v>0.055483826940758513</v>
      </c>
      <c r="BB52" s="184">
        <v>0.073699539649426674</v>
      </c>
      <c r="BC52" s="184">
        <v>0.0488428371610777</v>
      </c>
      <c r="BD52" s="184">
        <v>0.039352184170645607</v>
      </c>
      <c r="BE52" s="184">
        <v>0.0755038702656603</v>
      </c>
      <c r="BF52" s="303"/>
      <c r="BG52" s="184">
        <v>0.11283033197853395</v>
      </c>
      <c r="BH52" s="219">
        <v>0.051335646947273092</v>
      </c>
      <c r="BI52" s="219">
        <v>0.1413797493115807</v>
      </c>
      <c r="BJ52" s="219">
        <v>0.11978781430445649</v>
      </c>
      <c r="BK52" s="303"/>
      <c r="BL52" s="184">
        <v>0.11283033197853395</v>
      </c>
      <c r="BM52" s="219">
        <v>0.14805659889497413</v>
      </c>
      <c r="BN52" s="219">
        <v>0.11184843723880757</v>
      </c>
      <c r="BO52" s="219">
        <v>0.073755705082829</v>
      </c>
      <c r="BP52" s="184">
        <v>0.099020238916822254</v>
      </c>
      <c r="BQ52" s="303"/>
      <c r="BR52" s="184">
        <v>0.11283033197853395</v>
      </c>
      <c r="BS52" s="219">
        <v>0.13049593325501693</v>
      </c>
      <c r="BT52" s="219">
        <v>0.0823608015474898</v>
      </c>
      <c r="BU52" s="303"/>
      <c r="BV52" s="184">
        <v>0.11283033197853395</v>
      </c>
      <c r="BW52" s="219">
        <v>0.10197417951435729</v>
      </c>
      <c r="BX52" s="219">
        <v>0.12875865386430296</v>
      </c>
      <c r="BY52" s="219">
        <v>0.15237538710716725</v>
      </c>
      <c r="BZ52" s="219">
        <v>0.21372072805117937</v>
      </c>
      <c r="CA52" s="219">
        <v>0.16596699896627867</v>
      </c>
      <c r="CB52" s="184">
        <v>0.11301822412347411</v>
      </c>
      <c r="CC52" s="219">
        <v>0.079664520293441926</v>
      </c>
      <c r="CD52" s="303"/>
      <c r="CE52" s="184">
        <v>0.11283033197853395</v>
      </c>
      <c r="CF52" s="219">
        <v>0.065169929926672851</v>
      </c>
      <c r="CG52" s="219">
        <v>0.12137580435303999</v>
      </c>
      <c r="CH52" s="303"/>
      <c r="CI52" s="184">
        <v>0.065169929926672851</v>
      </c>
      <c r="CJ52" s="184">
        <v>0.063073916882714381</v>
      </c>
      <c r="CK52" s="184">
        <v>0.0732554005525055</v>
      </c>
      <c r="CL52" s="184">
        <v>0.046599966546634265</v>
      </c>
      <c r="CM52" s="303"/>
      <c r="CN52" s="184">
        <v>0.11283033197853395</v>
      </c>
      <c r="CO52" s="219">
        <v>0.15633817284143264</v>
      </c>
      <c r="CP52" s="219">
        <v>0.11051963263965724</v>
      </c>
      <c r="CQ52" s="219">
        <v>0.081741750874600477</v>
      </c>
      <c r="CR52" s="219">
        <v>0.1052465889911402</v>
      </c>
      <c r="CS52" s="184">
        <v>0.14159757075915222</v>
      </c>
      <c r="CT52" s="303"/>
      <c r="CU52" s="184">
        <v>0.11283033197853395</v>
      </c>
      <c r="CV52" s="219">
        <v>0.10126075334171328</v>
      </c>
      <c r="CW52" s="184">
        <v>0.084643894193329447</v>
      </c>
      <c r="CX52" s="184">
        <v>0.11773652692634098</v>
      </c>
      <c r="CY52" s="184">
        <v>0.075778436804991148</v>
      </c>
      <c r="CZ52" s="219">
        <v>0.1401692090701592</v>
      </c>
      <c r="DA52" s="303"/>
      <c r="DB52" s="184">
        <v>0.11283033197853395</v>
      </c>
      <c r="DC52" s="184">
        <v>0.10760755665995453</v>
      </c>
      <c r="DD52" s="184">
        <v>0.096138196233328</v>
      </c>
      <c r="DE52" s="184">
        <v>0.11344081664220559</v>
      </c>
      <c r="DF52" s="184">
        <v>0.12720554976410378</v>
      </c>
      <c r="DG52" s="303"/>
      <c r="DH52" s="184">
        <v>0.11283033197853395</v>
      </c>
      <c r="DI52" s="184">
        <v>0.12199585674126241</v>
      </c>
      <c r="DJ52" s="219">
        <v>0.057793819314550167</v>
      </c>
      <c r="DK52" s="219">
        <v>0.11927988771275558</v>
      </c>
      <c r="DL52" s="303"/>
      <c r="DM52" s="184">
        <v>0.11283033197853395</v>
      </c>
      <c r="DN52" s="184">
        <v>0.12132365274684336</v>
      </c>
      <c r="DO52" s="184">
        <v>0.090015427445784155</v>
      </c>
      <c r="DP52" s="184">
        <v>0.07247762440240231</v>
      </c>
      <c r="DQ52" s="184">
        <v>0.19336110158586212</v>
      </c>
      <c r="DR52" s="184">
        <v>0.11767443529011465</v>
      </c>
      <c r="DS52" s="184">
        <v>0.12354517962796527</v>
      </c>
      <c r="DT52" s="303"/>
      <c r="DU52" s="184">
        <v>0.11283033197853395</v>
      </c>
      <c r="DV52" s="184">
        <v>0.11578243539765833</v>
      </c>
      <c r="DW52" s="219">
        <v>0.090015427445784155</v>
      </c>
      <c r="DX52" s="219">
        <v>0.13255530162576629</v>
      </c>
      <c r="DY52" s="184">
        <v>0.16215567842047787</v>
      </c>
      <c r="DZ52" s="184">
        <v>0.041369096432413766</v>
      </c>
      <c r="EA52" s="184">
        <v>0.07247762440240231</v>
      </c>
      <c r="EB52" s="184">
        <v>0.19336110158586212</v>
      </c>
      <c r="EC52" s="184">
        <v>0.11767443529011465</v>
      </c>
      <c r="ED52" s="184">
        <v>0.12354517962796527</v>
      </c>
      <c r="EE52" s="303"/>
      <c r="EF52" s="184">
        <v>0.12468890091736058</v>
      </c>
      <c r="EG52" s="184">
        <v>0.12035794073915609</v>
      </c>
      <c r="EH52" s="184">
        <v>0.13411878686345069</v>
      </c>
      <c r="EI52" s="303"/>
      <c r="EJ52" s="184">
        <v>0.11283033197853395</v>
      </c>
      <c r="EK52" s="219">
        <v>0.056036597191819242</v>
      </c>
      <c r="EL52" s="219">
        <v>0.12934401334394313</v>
      </c>
      <c r="EM52" s="219">
        <v>0.099533357738556483</v>
      </c>
      <c r="EN52" s="184">
        <v>0.11472758096579988</v>
      </c>
      <c r="EO52" s="184">
        <v>0.11473683459924909</v>
      </c>
      <c r="EP52" s="219">
        <v>0.16945221800451116</v>
      </c>
      <c r="EQ52" s="184">
        <v>0.10241493433584474</v>
      </c>
      <c r="ER52" s="184">
        <v>0.11637826013673966</v>
      </c>
      <c r="ES52" s="184">
        <v>0.10757179619674394</v>
      </c>
      <c r="ET52" s="303"/>
      <c r="EU52" s="184">
        <v>0.11283033197853395</v>
      </c>
      <c r="EV52" s="184">
        <v>0.10912127785370203</v>
      </c>
      <c r="EW52" s="184">
        <v>0.10425119874062289</v>
      </c>
      <c r="EX52" s="184">
        <v>0.11999354563377133</v>
      </c>
      <c r="EY52" s="184">
        <v>0.1108742201742425</v>
      </c>
      <c r="EZ52" s="303"/>
      <c r="FA52" s="184">
        <v>0.11283033197853395</v>
      </c>
      <c r="FB52" s="219">
        <v>0.070969207527805972</v>
      </c>
      <c r="FC52" s="219">
        <v>0.16231993665807107</v>
      </c>
      <c r="FD52" s="219">
        <v>0.22790460900152462</v>
      </c>
      <c r="FE52" s="334">
        <v>0.36767614161895673</v>
      </c>
    </row>
    <row r="53" spans="1:161">
      <c r="A53" s="318" t="s">
        <v>142</v>
      </c>
      <c r="B53" s="60"/>
      <c r="C53" s="60"/>
      <c r="D53" s="61"/>
      <c r="E53" s="302"/>
      <c r="F53" s="59"/>
      <c r="G53" s="60"/>
      <c r="H53" s="60"/>
      <c r="I53" s="60"/>
      <c r="J53" s="61"/>
      <c r="K53" s="302"/>
      <c r="L53" s="59"/>
      <c r="M53" s="60"/>
      <c r="N53" s="60"/>
      <c r="O53" s="60"/>
      <c r="P53" s="60"/>
      <c r="Q53" s="60"/>
      <c r="R53" s="60"/>
      <c r="S53" s="61"/>
      <c r="T53" s="302"/>
      <c r="U53" s="59"/>
      <c r="V53" s="60"/>
      <c r="W53" s="60"/>
      <c r="X53" s="60"/>
      <c r="Y53" s="60"/>
      <c r="Z53" s="61"/>
      <c r="AA53" s="302"/>
      <c r="AB53" s="59"/>
      <c r="AC53" s="60"/>
      <c r="AD53" s="60"/>
      <c r="AE53" s="60"/>
      <c r="AF53" s="60"/>
      <c r="AG53" s="60"/>
      <c r="AH53" s="60"/>
      <c r="AI53" s="61"/>
      <c r="AJ53" s="302"/>
      <c r="AK53" s="59"/>
      <c r="AL53" s="60"/>
      <c r="AM53" s="60"/>
      <c r="AN53" s="61"/>
      <c r="AO53" s="302"/>
      <c r="AP53" s="59"/>
      <c r="AQ53" s="60"/>
      <c r="AR53" s="60"/>
      <c r="AS53" s="61"/>
      <c r="AT53" s="302"/>
      <c r="AU53" s="59"/>
      <c r="AV53" s="60"/>
      <c r="AW53" s="60"/>
      <c r="AX53" s="60"/>
      <c r="AY53" s="61"/>
      <c r="AZ53" s="302"/>
      <c r="BA53" s="59"/>
      <c r="BB53" s="60"/>
      <c r="BC53" s="60"/>
      <c r="BD53" s="60"/>
      <c r="BE53" s="61"/>
      <c r="BF53" s="302"/>
      <c r="BG53" s="59"/>
      <c r="BH53" s="60"/>
      <c r="BI53" s="60"/>
      <c r="BJ53" s="61"/>
      <c r="BK53" s="302"/>
      <c r="BL53" s="59"/>
      <c r="BM53" s="60"/>
      <c r="BN53" s="60"/>
      <c r="BO53" s="60"/>
      <c r="BP53" s="61"/>
      <c r="BQ53" s="302"/>
      <c r="BR53" s="59"/>
      <c r="BS53" s="60"/>
      <c r="BT53" s="61"/>
      <c r="BU53" s="302"/>
      <c r="BV53" s="59"/>
      <c r="BW53" s="60"/>
      <c r="BX53" s="60"/>
      <c r="BY53" s="60"/>
      <c r="BZ53" s="60"/>
      <c r="CA53" s="60"/>
      <c r="CB53" s="60"/>
      <c r="CC53" s="61"/>
      <c r="CD53" s="302"/>
      <c r="CE53" s="59"/>
      <c r="CF53" s="60"/>
      <c r="CG53" s="61"/>
      <c r="CH53" s="302"/>
      <c r="CI53" s="59"/>
      <c r="CJ53" s="60"/>
      <c r="CK53" s="60"/>
      <c r="CL53" s="61"/>
      <c r="CM53" s="302"/>
      <c r="CN53" s="59"/>
      <c r="CO53" s="60"/>
      <c r="CP53" s="60"/>
      <c r="CQ53" s="60"/>
      <c r="CR53" s="60"/>
      <c r="CS53" s="61"/>
      <c r="CT53" s="302"/>
      <c r="CU53" s="59"/>
      <c r="CV53" s="60"/>
      <c r="CW53" s="60"/>
      <c r="CX53" s="60"/>
      <c r="CY53" s="60"/>
      <c r="CZ53" s="61"/>
      <c r="DA53" s="302"/>
      <c r="DB53" s="59"/>
      <c r="DC53" s="60"/>
      <c r="DD53" s="60"/>
      <c r="DE53" s="60"/>
      <c r="DF53" s="61"/>
      <c r="DG53" s="302"/>
      <c r="DH53" s="59"/>
      <c r="DI53" s="60"/>
      <c r="DJ53" s="60"/>
      <c r="DK53" s="61"/>
      <c r="DL53" s="302"/>
      <c r="DM53" s="59"/>
      <c r="DN53" s="60"/>
      <c r="DO53" s="60"/>
      <c r="DP53" s="60"/>
      <c r="DQ53" s="60"/>
      <c r="DR53" s="60"/>
      <c r="DS53" s="61"/>
      <c r="DT53" s="302"/>
      <c r="DU53" s="59"/>
      <c r="DV53" s="60"/>
      <c r="DW53" s="60"/>
      <c r="DX53" s="60"/>
      <c r="DY53" s="60"/>
      <c r="DZ53" s="60"/>
      <c r="EA53" s="60"/>
      <c r="EB53" s="60"/>
      <c r="EC53" s="60"/>
      <c r="ED53" s="61"/>
      <c r="EE53" s="302"/>
      <c r="EF53" s="59"/>
      <c r="EG53" s="60"/>
      <c r="EH53" s="61"/>
      <c r="EI53" s="302"/>
      <c r="EJ53" s="59"/>
      <c r="EK53" s="60"/>
      <c r="EL53" s="60"/>
      <c r="EM53" s="60"/>
      <c r="EN53" s="60"/>
      <c r="EO53" s="60"/>
      <c r="EP53" s="60"/>
      <c r="EQ53" s="60"/>
      <c r="ER53" s="60"/>
      <c r="ES53" s="61"/>
      <c r="ET53" s="302"/>
      <c r="EU53" s="59"/>
      <c r="EV53" s="60"/>
      <c r="EW53" s="60"/>
      <c r="EX53" s="60"/>
      <c r="EY53" s="61"/>
      <c r="EZ53" s="302"/>
      <c r="FA53" s="59"/>
      <c r="FB53" s="60"/>
      <c r="FC53" s="60"/>
      <c r="FD53" s="60"/>
      <c r="FE53" s="329"/>
    </row>
    <row r="54" spans="1:161">
      <c r="A54" s="319" t="s">
        <v>143</v>
      </c>
      <c r="B54" s="76"/>
      <c r="C54" s="76"/>
      <c r="D54" s="77"/>
      <c r="E54" s="302"/>
      <c r="F54" s="75"/>
      <c r="G54" s="76"/>
      <c r="H54" s="76"/>
      <c r="I54" s="76"/>
      <c r="J54" s="77"/>
      <c r="K54" s="302"/>
      <c r="L54" s="75"/>
      <c r="M54" s="76"/>
      <c r="N54" s="76"/>
      <c r="O54" s="76"/>
      <c r="P54" s="76"/>
      <c r="Q54" s="76"/>
      <c r="R54" s="76"/>
      <c r="S54" s="77"/>
      <c r="T54" s="302"/>
      <c r="U54" s="75"/>
      <c r="V54" s="76"/>
      <c r="W54" s="76"/>
      <c r="X54" s="76"/>
      <c r="Y54" s="76"/>
      <c r="Z54" s="77"/>
      <c r="AA54" s="302"/>
      <c r="AB54" s="75"/>
      <c r="AC54" s="76"/>
      <c r="AD54" s="76"/>
      <c r="AE54" s="76"/>
      <c r="AF54" s="76"/>
      <c r="AG54" s="76"/>
      <c r="AH54" s="76"/>
      <c r="AI54" s="77"/>
      <c r="AJ54" s="302"/>
      <c r="AK54" s="75"/>
      <c r="AL54" s="76"/>
      <c r="AM54" s="76"/>
      <c r="AN54" s="77"/>
      <c r="AO54" s="302"/>
      <c r="AP54" s="75"/>
      <c r="AQ54" s="76"/>
      <c r="AR54" s="76"/>
      <c r="AS54" s="77"/>
      <c r="AT54" s="302"/>
      <c r="AU54" s="75"/>
      <c r="AV54" s="76"/>
      <c r="AW54" s="76"/>
      <c r="AX54" s="76"/>
      <c r="AY54" s="77"/>
      <c r="AZ54" s="302"/>
      <c r="BA54" s="75"/>
      <c r="BB54" s="76"/>
      <c r="BC54" s="76"/>
      <c r="BD54" s="76"/>
      <c r="BE54" s="77"/>
      <c r="BF54" s="302"/>
      <c r="BG54" s="75"/>
      <c r="BH54" s="76"/>
      <c r="BI54" s="76"/>
      <c r="BJ54" s="77"/>
      <c r="BK54" s="302"/>
      <c r="BL54" s="75"/>
      <c r="BM54" s="76"/>
      <c r="BN54" s="76"/>
      <c r="BO54" s="76"/>
      <c r="BP54" s="77"/>
      <c r="BQ54" s="302"/>
      <c r="BR54" s="75"/>
      <c r="BS54" s="76"/>
      <c r="BT54" s="77"/>
      <c r="BU54" s="302"/>
      <c r="BV54" s="75"/>
      <c r="BW54" s="76"/>
      <c r="BX54" s="76"/>
      <c r="BY54" s="76"/>
      <c r="BZ54" s="76"/>
      <c r="CA54" s="76"/>
      <c r="CB54" s="76"/>
      <c r="CC54" s="77"/>
      <c r="CD54" s="302"/>
      <c r="CE54" s="75"/>
      <c r="CF54" s="76"/>
      <c r="CG54" s="77"/>
      <c r="CH54" s="302"/>
      <c r="CI54" s="91"/>
      <c r="CJ54" s="92"/>
      <c r="CK54" s="92"/>
      <c r="CL54" s="93"/>
      <c r="CM54" s="302"/>
      <c r="CN54" s="75"/>
      <c r="CO54" s="76"/>
      <c r="CP54" s="76"/>
      <c r="CQ54" s="76"/>
      <c r="CR54" s="76"/>
      <c r="CS54" s="77"/>
      <c r="CT54" s="302"/>
      <c r="CU54" s="75"/>
      <c r="CV54" s="76"/>
      <c r="CW54" s="76"/>
      <c r="CX54" s="76"/>
      <c r="CY54" s="76"/>
      <c r="CZ54" s="77"/>
      <c r="DA54" s="302"/>
      <c r="DB54" s="75"/>
      <c r="DC54" s="76"/>
      <c r="DD54" s="76"/>
      <c r="DE54" s="76"/>
      <c r="DF54" s="77"/>
      <c r="DG54" s="302"/>
      <c r="DH54" s="75"/>
      <c r="DI54" s="76"/>
      <c r="DJ54" s="76"/>
      <c r="DK54" s="77"/>
      <c r="DL54" s="302"/>
      <c r="DM54" s="75"/>
      <c r="DN54" s="76"/>
      <c r="DO54" s="76"/>
      <c r="DP54" s="76"/>
      <c r="DQ54" s="76"/>
      <c r="DR54" s="76"/>
      <c r="DS54" s="77"/>
      <c r="DT54" s="302"/>
      <c r="DU54" s="75"/>
      <c r="DV54" s="76"/>
      <c r="DW54" s="76"/>
      <c r="DX54" s="76"/>
      <c r="DY54" s="76"/>
      <c r="DZ54" s="76"/>
      <c r="EA54" s="76"/>
      <c r="EB54" s="76"/>
      <c r="EC54" s="76"/>
      <c r="ED54" s="77"/>
      <c r="EE54" s="302"/>
      <c r="EF54" s="75"/>
      <c r="EG54" s="76"/>
      <c r="EH54" s="77"/>
      <c r="EI54" s="302"/>
      <c r="EJ54" s="75"/>
      <c r="EK54" s="76"/>
      <c r="EL54" s="76"/>
      <c r="EM54" s="76"/>
      <c r="EN54" s="76"/>
      <c r="EO54" s="76"/>
      <c r="EP54" s="76"/>
      <c r="EQ54" s="76"/>
      <c r="ER54" s="76"/>
      <c r="ES54" s="77"/>
      <c r="ET54" s="302"/>
      <c r="EU54" s="75"/>
      <c r="EV54" s="76"/>
      <c r="EW54" s="76"/>
      <c r="EX54" s="76"/>
      <c r="EY54" s="77"/>
      <c r="EZ54" s="302"/>
      <c r="FA54" s="75"/>
      <c r="FB54" s="76"/>
      <c r="FC54" s="76"/>
      <c r="FD54" s="76"/>
      <c r="FE54" s="330"/>
    </row>
    <row r="55" spans="1:161">
      <c r="A55" s="320" t="s">
        <v>128</v>
      </c>
      <c r="B55" s="108">
        <v>2008.0000000000002</v>
      </c>
      <c r="C55" s="108">
        <v>941.75116279404506</v>
      </c>
      <c r="D55" s="108">
        <v>1066.2488372059565</v>
      </c>
      <c r="E55" s="303"/>
      <c r="F55" s="108">
        <v>2008.0000000000002</v>
      </c>
      <c r="G55" s="108">
        <v>317.26474734461169</v>
      </c>
      <c r="H55" s="108">
        <v>464.66421835470476</v>
      </c>
      <c r="I55" s="108">
        <v>750.1760054279174</v>
      </c>
      <c r="J55" s="108">
        <v>475.89502887276672</v>
      </c>
      <c r="K55" s="303"/>
      <c r="L55" s="108">
        <v>2008.0000000000002</v>
      </c>
      <c r="M55" s="108">
        <v>186.74473656057771</v>
      </c>
      <c r="N55" s="108">
        <v>130.52001078403393</v>
      </c>
      <c r="O55" s="108">
        <v>297.18401891230587</v>
      </c>
      <c r="P55" s="108">
        <v>331.319945065073</v>
      </c>
      <c r="Q55" s="108">
        <v>586.33625980524266</v>
      </c>
      <c r="R55" s="108">
        <v>331.31929467086456</v>
      </c>
      <c r="S55" s="108">
        <v>144.57573420190238</v>
      </c>
      <c r="T55" s="303"/>
      <c r="U55" s="108">
        <v>2008.0000000000002</v>
      </c>
      <c r="V55" s="108">
        <v>1425.669457280917</v>
      </c>
      <c r="W55" s="108">
        <v>222.89159686063709</v>
      </c>
      <c r="X55" s="108">
        <v>218.87677335669062</v>
      </c>
      <c r="Y55" s="108">
        <v>84.337099073651487</v>
      </c>
      <c r="Z55" s="108">
        <v>56.225073428103244</v>
      </c>
      <c r="AA55" s="303"/>
      <c r="AB55" s="108">
        <v>2008.0000000000002</v>
      </c>
      <c r="AC55" s="108">
        <v>1425.669457280917</v>
      </c>
      <c r="AD55" s="108">
        <v>222.89159686063709</v>
      </c>
      <c r="AE55" s="108">
        <v>218.87677335669062</v>
      </c>
      <c r="AF55" s="108">
        <v>84.337099073651487</v>
      </c>
      <c r="AG55" s="108">
        <v>26.104639723373523</v>
      </c>
      <c r="AH55" s="108">
        <v>8.03227686652359</v>
      </c>
      <c r="AI55" s="108">
        <v>22.088156838206135</v>
      </c>
      <c r="AJ55" s="303"/>
      <c r="AK55" s="108">
        <v>2008.0000000000002</v>
      </c>
      <c r="AL55" s="108">
        <v>765.05292968714889</v>
      </c>
      <c r="AM55" s="108">
        <v>698.78009426255994</v>
      </c>
      <c r="AN55" s="108">
        <v>544.166976050292</v>
      </c>
      <c r="AO55" s="303"/>
      <c r="AP55" s="108">
        <v>765.05292968714889</v>
      </c>
      <c r="AQ55" s="108">
        <v>395.71649793282717</v>
      </c>
      <c r="AR55" s="108">
        <v>252.31757231934517</v>
      </c>
      <c r="AS55" s="108">
        <v>117.01885943497638</v>
      </c>
      <c r="AT55" s="303"/>
      <c r="AU55" s="108">
        <v>544.166976050292</v>
      </c>
      <c r="AV55" s="108">
        <v>125.53301454599756</v>
      </c>
      <c r="AW55" s="108">
        <v>121.07731937474249</v>
      </c>
      <c r="AX55" s="108">
        <v>120.36854842134946</v>
      </c>
      <c r="AY55" s="108">
        <v>177.18809370820213</v>
      </c>
      <c r="AZ55" s="303"/>
      <c r="BA55" s="108">
        <v>698.78009426255994</v>
      </c>
      <c r="BB55" s="108">
        <v>45.1640892395457</v>
      </c>
      <c r="BC55" s="108">
        <v>349.7277779621752</v>
      </c>
      <c r="BD55" s="108">
        <v>126.79942326498103</v>
      </c>
      <c r="BE55" s="108">
        <v>177.08880379585784</v>
      </c>
      <c r="BF55" s="303"/>
      <c r="BG55" s="108">
        <v>2008.0000000000002</v>
      </c>
      <c r="BH55" s="108">
        <v>497.98224697712948</v>
      </c>
      <c r="BI55" s="108">
        <v>931.70619464603794</v>
      </c>
      <c r="BJ55" s="108">
        <v>578.311558376833</v>
      </c>
      <c r="BK55" s="303"/>
      <c r="BL55" s="108">
        <v>2008.0000000000002</v>
      </c>
      <c r="BM55" s="108">
        <v>654.6080666856576</v>
      </c>
      <c r="BN55" s="108">
        <v>616.45560209763971</v>
      </c>
      <c r="BO55" s="108">
        <v>485.93592645559795</v>
      </c>
      <c r="BP55" s="108">
        <v>251.00040476110527</v>
      </c>
      <c r="BQ55" s="303"/>
      <c r="BR55" s="108">
        <v>2008.0000000000002</v>
      </c>
      <c r="BS55" s="108">
        <v>1271.0636687832978</v>
      </c>
      <c r="BT55" s="108">
        <v>736.93633121670325</v>
      </c>
      <c r="BU55" s="303"/>
      <c r="BV55" s="108">
        <v>2008.0000000000002</v>
      </c>
      <c r="BW55" s="108">
        <v>887.16911696867612</v>
      </c>
      <c r="BX55" s="108">
        <v>254.9323502430853</v>
      </c>
      <c r="BY55" s="108">
        <v>157.36885152997689</v>
      </c>
      <c r="BZ55" s="108">
        <v>80.467015317232537</v>
      </c>
      <c r="CA55" s="108">
        <v>120.09940633416561</v>
      </c>
      <c r="CB55" s="108">
        <v>50.801595110052688</v>
      </c>
      <c r="CC55" s="108">
        <v>457.16166449681225</v>
      </c>
      <c r="CD55" s="303"/>
      <c r="CE55" s="108">
        <v>2008.0000000000002</v>
      </c>
      <c r="CF55" s="108">
        <v>305.293863019382</v>
      </c>
      <c r="CG55" s="108">
        <v>1702.7061369806167</v>
      </c>
      <c r="CH55" s="303"/>
      <c r="CI55" s="108">
        <v>305.293863019382</v>
      </c>
      <c r="CJ55" s="108">
        <v>185.00136427476244</v>
      </c>
      <c r="CK55" s="108">
        <v>98.351149288114442</v>
      </c>
      <c r="CL55" s="108">
        <v>21.941349456505446</v>
      </c>
      <c r="CM55" s="303"/>
      <c r="CN55" s="108">
        <v>2008.0000000000002</v>
      </c>
      <c r="CO55" s="108">
        <v>509.67532181291858</v>
      </c>
      <c r="CP55" s="108">
        <v>393.00377052113555</v>
      </c>
      <c r="CQ55" s="108">
        <v>680.84963737435544</v>
      </c>
      <c r="CR55" s="108">
        <v>338.66971010371736</v>
      </c>
      <c r="CS55" s="108">
        <v>85.801560187873861</v>
      </c>
      <c r="CT55" s="303"/>
      <c r="CU55" s="108">
        <v>2008.0000000000002</v>
      </c>
      <c r="CV55" s="108">
        <v>939.060165933989</v>
      </c>
      <c r="CW55" s="108">
        <v>147.3679739334479</v>
      </c>
      <c r="CX55" s="108">
        <v>276.72006804024045</v>
      </c>
      <c r="CY55" s="108">
        <v>61.637058901421987</v>
      </c>
      <c r="CZ55" s="108">
        <v>583.21473319090092</v>
      </c>
      <c r="DA55" s="303"/>
      <c r="DB55" s="108">
        <v>2008.0000000000002</v>
      </c>
      <c r="DC55" s="108">
        <v>744.75989069513844</v>
      </c>
      <c r="DD55" s="108">
        <v>405.79845067758129</v>
      </c>
      <c r="DE55" s="108">
        <v>120.78361179756867</v>
      </c>
      <c r="DF55" s="108">
        <v>736.658046829712</v>
      </c>
      <c r="DG55" s="303"/>
      <c r="DH55" s="108">
        <v>2008.0000000000002</v>
      </c>
      <c r="DI55" s="108">
        <v>57.8593595605927</v>
      </c>
      <c r="DJ55" s="108">
        <v>213.18409981919118</v>
      </c>
      <c r="DK55" s="108">
        <v>1736.956540620215</v>
      </c>
      <c r="DL55" s="303"/>
      <c r="DM55" s="108">
        <v>2008.0000000000002</v>
      </c>
      <c r="DN55" s="108">
        <v>913.43913751851312</v>
      </c>
      <c r="DO55" s="108">
        <v>510.826926327904</v>
      </c>
      <c r="DP55" s="108">
        <v>68.786600042564658</v>
      </c>
      <c r="DQ55" s="108">
        <v>25.303109563270461</v>
      </c>
      <c r="DR55" s="108">
        <v>104.25946437400613</v>
      </c>
      <c r="DS55" s="108">
        <v>385.38476217374256</v>
      </c>
      <c r="DT55" s="303"/>
      <c r="DU55" s="108">
        <v>2008.0000000000002</v>
      </c>
      <c r="DV55" s="108">
        <v>528.84733751895249</v>
      </c>
      <c r="DW55" s="108">
        <v>510.826926327904</v>
      </c>
      <c r="DX55" s="108">
        <v>351.48720807760941</v>
      </c>
      <c r="DY55" s="108">
        <v>13.491068854159611</v>
      </c>
      <c r="DZ55" s="108">
        <v>19.613523067790762</v>
      </c>
      <c r="EA55" s="108">
        <v>68.786600042564658</v>
      </c>
      <c r="EB55" s="108">
        <v>25.303109563270461</v>
      </c>
      <c r="EC55" s="108">
        <v>104.25946437400613</v>
      </c>
      <c r="ED55" s="108">
        <v>385.38476217374256</v>
      </c>
      <c r="EE55" s="303"/>
      <c r="EF55" s="108">
        <v>493.795983625933</v>
      </c>
      <c r="EG55" s="108">
        <v>338.38324796097</v>
      </c>
      <c r="EH55" s="108">
        <v>155.41273566496309</v>
      </c>
      <c r="EI55" s="303"/>
      <c r="EJ55" s="108">
        <v>2008.0000000000002</v>
      </c>
      <c r="EK55" s="108">
        <v>96.384000000000029</v>
      </c>
      <c r="EL55" s="108">
        <v>253.0079999999999</v>
      </c>
      <c r="EM55" s="108">
        <v>303.2080000000002</v>
      </c>
      <c r="EN55" s="108">
        <v>136.54399999999998</v>
      </c>
      <c r="EO55" s="108">
        <v>455.81600000000049</v>
      </c>
      <c r="EP55" s="108">
        <v>130.51999999999992</v>
      </c>
      <c r="EQ55" s="108">
        <v>230.91999999999985</v>
      </c>
      <c r="ER55" s="108">
        <v>150.60000000000011</v>
      </c>
      <c r="ES55" s="108">
        <v>250.99999999999994</v>
      </c>
      <c r="ET55" s="303"/>
      <c r="EU55" s="108">
        <v>2008.0000000000002</v>
      </c>
      <c r="EV55" s="108">
        <v>349.392</v>
      </c>
      <c r="EW55" s="108">
        <v>439.75200000000018</v>
      </c>
      <c r="EX55" s="108">
        <v>817.25600000000031</v>
      </c>
      <c r="EY55" s="108">
        <v>401.59999999999957</v>
      </c>
      <c r="EZ55" s="303"/>
      <c r="FA55" s="108">
        <v>2008.0000000000002</v>
      </c>
      <c r="FB55" s="108">
        <v>1380.68248724011</v>
      </c>
      <c r="FC55" s="108">
        <v>407.212935064384</v>
      </c>
      <c r="FD55" s="108">
        <v>131.99121963054569</v>
      </c>
      <c r="FE55" s="331">
        <v>88.1133580649589</v>
      </c>
    </row>
    <row r="56" spans="1:161">
      <c r="A56" s="321" t="s">
        <v>144</v>
      </c>
      <c r="B56" s="182"/>
      <c r="C56" s="217"/>
      <c r="D56" s="217"/>
      <c r="E56" s="303"/>
      <c r="F56" s="182"/>
      <c r="G56" s="217"/>
      <c r="H56" s="217"/>
      <c r="I56" s="217"/>
      <c r="J56" s="217"/>
      <c r="K56" s="303"/>
      <c r="L56" s="182"/>
      <c r="M56" s="217"/>
      <c r="N56" s="217"/>
      <c r="O56" s="182"/>
      <c r="P56" s="182"/>
      <c r="Q56" s="217"/>
      <c r="R56" s="217"/>
      <c r="S56" s="182"/>
      <c r="T56" s="303"/>
      <c r="U56" s="182"/>
      <c r="V56" s="217"/>
      <c r="W56" s="217"/>
      <c r="X56" s="182"/>
      <c r="Y56" s="217"/>
      <c r="Z56" s="182"/>
      <c r="AA56" s="303"/>
      <c r="AB56" s="182"/>
      <c r="AC56" s="217"/>
      <c r="AD56" s="217"/>
      <c r="AE56" s="182"/>
      <c r="AF56" s="217"/>
      <c r="AG56" s="182"/>
      <c r="AH56" s="182"/>
      <c r="AI56" s="182"/>
      <c r="AJ56" s="303"/>
      <c r="AK56" s="182"/>
      <c r="AL56" s="217"/>
      <c r="AM56" s="217"/>
      <c r="AN56" s="217"/>
      <c r="AO56" s="303"/>
      <c r="AP56" s="182"/>
      <c r="AQ56" s="217"/>
      <c r="AR56" s="217"/>
      <c r="AS56" s="217"/>
      <c r="AT56" s="303"/>
      <c r="AU56" s="182"/>
      <c r="AV56" s="217"/>
      <c r="AW56" s="217"/>
      <c r="AX56" s="217"/>
      <c r="AY56" s="217"/>
      <c r="AZ56" s="303"/>
      <c r="BA56" s="182"/>
      <c r="BB56" s="217"/>
      <c r="BC56" s="217"/>
      <c r="BD56" s="217"/>
      <c r="BE56" s="217"/>
      <c r="BF56" s="303"/>
      <c r="BG56" s="182"/>
      <c r="BH56" s="217"/>
      <c r="BI56" s="217"/>
      <c r="BJ56" s="217"/>
      <c r="BK56" s="303"/>
      <c r="BL56" s="182"/>
      <c r="BM56" s="182"/>
      <c r="BN56" s="182"/>
      <c r="BO56" s="182"/>
      <c r="BP56" s="182"/>
      <c r="BQ56" s="303"/>
      <c r="BR56" s="182"/>
      <c r="BS56" s="182"/>
      <c r="BT56" s="182"/>
      <c r="BU56" s="303"/>
      <c r="BV56" s="182"/>
      <c r="BW56" s="217"/>
      <c r="BX56" s="217"/>
      <c r="BY56" s="217"/>
      <c r="BZ56" s="217"/>
      <c r="CA56" s="217"/>
      <c r="CB56" s="217"/>
      <c r="CC56" s="217"/>
      <c r="CD56" s="303"/>
      <c r="CE56" s="182"/>
      <c r="CF56" s="217"/>
      <c r="CG56" s="217"/>
      <c r="CH56" s="303"/>
      <c r="CI56" s="182"/>
      <c r="CJ56" s="182"/>
      <c r="CK56" s="182"/>
      <c r="CL56" s="182"/>
      <c r="CM56" s="303"/>
      <c r="CN56" s="182"/>
      <c r="CO56" s="217"/>
      <c r="CP56" s="217"/>
      <c r="CQ56" s="217"/>
      <c r="CR56" s="217"/>
      <c r="CS56" s="182"/>
      <c r="CT56" s="303"/>
      <c r="CU56" s="182"/>
      <c r="CV56" s="217"/>
      <c r="CW56" s="182"/>
      <c r="CX56" s="182"/>
      <c r="CY56" s="182"/>
      <c r="CZ56" s="217"/>
      <c r="DA56" s="303"/>
      <c r="DB56" s="182"/>
      <c r="DC56" s="217"/>
      <c r="DD56" s="217"/>
      <c r="DE56" s="182"/>
      <c r="DF56" s="217"/>
      <c r="DG56" s="303"/>
      <c r="DH56" s="182"/>
      <c r="DI56" s="217"/>
      <c r="DJ56" s="217"/>
      <c r="DK56" s="217"/>
      <c r="DL56" s="303"/>
      <c r="DM56" s="182"/>
      <c r="DN56" s="217"/>
      <c r="DO56" s="217"/>
      <c r="DP56" s="217"/>
      <c r="DQ56" s="217"/>
      <c r="DR56" s="217"/>
      <c r="DS56" s="217"/>
      <c r="DT56" s="303"/>
      <c r="DU56" s="182"/>
      <c r="DV56" s="217"/>
      <c r="DW56" s="217"/>
      <c r="DX56" s="217"/>
      <c r="DY56" s="182"/>
      <c r="DZ56" s="217"/>
      <c r="EA56" s="217"/>
      <c r="EB56" s="217"/>
      <c r="EC56" s="217"/>
      <c r="ED56" s="217"/>
      <c r="EE56" s="303"/>
      <c r="EF56" s="182"/>
      <c r="EG56" s="217"/>
      <c r="EH56" s="217"/>
      <c r="EI56" s="303"/>
      <c r="EJ56" s="182"/>
      <c r="EK56" s="182"/>
      <c r="EL56" s="217"/>
      <c r="EM56" s="182"/>
      <c r="EN56" s="217"/>
      <c r="EO56" s="182"/>
      <c r="EP56" s="217"/>
      <c r="EQ56" s="217"/>
      <c r="ER56" s="182"/>
      <c r="ES56" s="217"/>
      <c r="ET56" s="303"/>
      <c r="EU56" s="182"/>
      <c r="EV56" s="182"/>
      <c r="EW56" s="182"/>
      <c r="EX56" s="182"/>
      <c r="EY56" s="182"/>
      <c r="EZ56" s="303"/>
      <c r="FA56" s="182"/>
      <c r="FB56" s="217"/>
      <c r="FC56" s="217"/>
      <c r="FD56" s="217"/>
      <c r="FE56" s="332"/>
    </row>
    <row r="57" spans="1:161">
      <c r="A57" s="322" t="s">
        <v>129</v>
      </c>
      <c r="B57" s="183">
        <v>493.61975438452708</v>
      </c>
      <c r="C57" s="218">
        <v>282.51291147154615</v>
      </c>
      <c r="D57" s="218">
        <v>211.10684291298051</v>
      </c>
      <c r="E57" s="303"/>
      <c r="F57" s="183">
        <v>493.61975438452708</v>
      </c>
      <c r="G57" s="218">
        <v>66.299211228396217</v>
      </c>
      <c r="H57" s="218">
        <v>125.91817069533562</v>
      </c>
      <c r="I57" s="218">
        <v>160.50956420867607</v>
      </c>
      <c r="J57" s="218">
        <v>140.89280825211873</v>
      </c>
      <c r="K57" s="303"/>
      <c r="L57" s="183">
        <v>493.61975438452708</v>
      </c>
      <c r="M57" s="218">
        <v>40.601675645292751</v>
      </c>
      <c r="N57" s="218">
        <v>25.697535583103459</v>
      </c>
      <c r="O57" s="183">
        <v>78.970348342520438</v>
      </c>
      <c r="P57" s="183">
        <v>82.581278875880315</v>
      </c>
      <c r="Q57" s="218">
        <v>124.87610768561109</v>
      </c>
      <c r="R57" s="218">
        <v>101.04496982562677</v>
      </c>
      <c r="S57" s="183">
        <v>39.847838426491954</v>
      </c>
      <c r="T57" s="303"/>
      <c r="U57" s="183">
        <v>493.61975438452708</v>
      </c>
      <c r="V57" s="218">
        <v>387.47723606457652</v>
      </c>
      <c r="W57" s="218">
        <v>38.458213852393968</v>
      </c>
      <c r="X57" s="183">
        <v>46.256721017536258</v>
      </c>
      <c r="Y57" s="218">
        <v>12.109572063287695</v>
      </c>
      <c r="Z57" s="183">
        <v>9.3180113867324579</v>
      </c>
      <c r="AA57" s="303"/>
      <c r="AB57" s="183">
        <v>493.61975438452708</v>
      </c>
      <c r="AC57" s="218">
        <v>387.47723606457652</v>
      </c>
      <c r="AD57" s="218">
        <v>38.458213852393968</v>
      </c>
      <c r="AE57" s="183">
        <v>46.256721017536258</v>
      </c>
      <c r="AF57" s="218">
        <v>12.109572063287695</v>
      </c>
      <c r="AG57" s="183">
        <v>5.3290136252335287</v>
      </c>
      <c r="AH57" s="183">
        <v>0</v>
      </c>
      <c r="AI57" s="183">
        <v>3.9889977614989292</v>
      </c>
      <c r="AJ57" s="303"/>
      <c r="AK57" s="183">
        <v>493.61975438452708</v>
      </c>
      <c r="AL57" s="218">
        <v>375.52170445625842</v>
      </c>
      <c r="AM57" s="218">
        <v>46.2824487527658</v>
      </c>
      <c r="AN57" s="218">
        <v>71.8156011755026</v>
      </c>
      <c r="AO57" s="303"/>
      <c r="AP57" s="183">
        <v>375.52170445625842</v>
      </c>
      <c r="AQ57" s="218">
        <v>254.35172004521141</v>
      </c>
      <c r="AR57" s="218">
        <v>92.0048847667866</v>
      </c>
      <c r="AS57" s="218">
        <v>29.165099644260355</v>
      </c>
      <c r="AT57" s="303"/>
      <c r="AU57" s="183">
        <v>71.8156011755026</v>
      </c>
      <c r="AV57" s="218">
        <v>48.233804040191089</v>
      </c>
      <c r="AW57" s="218">
        <v>3.1944734895218767</v>
      </c>
      <c r="AX57" s="218">
        <v>10.129785651409607</v>
      </c>
      <c r="AY57" s="218">
        <v>10.257537994380019</v>
      </c>
      <c r="AZ57" s="303"/>
      <c r="BA57" s="183">
        <v>46.2824487527658</v>
      </c>
      <c r="BB57" s="218">
        <v>10.395812993626855</v>
      </c>
      <c r="BC57" s="218">
        <v>26.125871365934742</v>
      </c>
      <c r="BD57" s="218">
        <v>6.6214815709130725</v>
      </c>
      <c r="BE57" s="218">
        <v>3.1392828222911282</v>
      </c>
      <c r="BF57" s="303"/>
      <c r="BG57" s="183">
        <v>493.61975438452708</v>
      </c>
      <c r="BH57" s="218">
        <v>73.2350559311843</v>
      </c>
      <c r="BI57" s="218">
        <v>127.34658420710836</v>
      </c>
      <c r="BJ57" s="218">
        <v>293.03811424623422</v>
      </c>
      <c r="BK57" s="303"/>
      <c r="BL57" s="183">
        <v>493.61975438452708</v>
      </c>
      <c r="BM57" s="183">
        <v>171.32845049953659</v>
      </c>
      <c r="BN57" s="183">
        <v>136.70009131784909</v>
      </c>
      <c r="BO57" s="183">
        <v>124.96039288216325</v>
      </c>
      <c r="BP57" s="183">
        <v>60.630819684977837</v>
      </c>
      <c r="BQ57" s="303"/>
      <c r="BR57" s="183">
        <v>493.61975438452708</v>
      </c>
      <c r="BS57" s="183">
        <v>308.02854181738576</v>
      </c>
      <c r="BT57" s="183">
        <v>185.5912125671411</v>
      </c>
      <c r="BU57" s="303"/>
      <c r="BV57" s="183">
        <v>493.61975438452708</v>
      </c>
      <c r="BW57" s="218">
        <v>260.66177916357174</v>
      </c>
      <c r="BX57" s="218">
        <v>51.015423782549469</v>
      </c>
      <c r="BY57" s="218">
        <v>19.453201606950856</v>
      </c>
      <c r="BZ57" s="218">
        <v>14.480793205050206</v>
      </c>
      <c r="CA57" s="218">
        <v>19.102438217195552</v>
      </c>
      <c r="CB57" s="218">
        <v>4.2002493805423544</v>
      </c>
      <c r="CC57" s="218">
        <v>124.70586902866657</v>
      </c>
      <c r="CD57" s="303"/>
      <c r="CE57" s="183">
        <v>493.61975438452708</v>
      </c>
      <c r="CF57" s="218">
        <v>102.00577492009633</v>
      </c>
      <c r="CG57" s="218">
        <v>391.61397946443049</v>
      </c>
      <c r="CH57" s="303"/>
      <c r="CI57" s="183">
        <v>102.00577492009633</v>
      </c>
      <c r="CJ57" s="183">
        <v>67.166948241074408</v>
      </c>
      <c r="CK57" s="183">
        <v>28.306764723810662</v>
      </c>
      <c r="CL57" s="183">
        <v>6.53206195521124</v>
      </c>
      <c r="CM57" s="303"/>
      <c r="CN57" s="183">
        <v>493.61975438452708</v>
      </c>
      <c r="CO57" s="218">
        <v>110.43459504358941</v>
      </c>
      <c r="CP57" s="218">
        <v>80.3694650186508</v>
      </c>
      <c r="CQ57" s="218">
        <v>179.17710268827855</v>
      </c>
      <c r="CR57" s="218">
        <v>102.9912457687367</v>
      </c>
      <c r="CS57" s="183">
        <v>20.647345865271298</v>
      </c>
      <c r="CT57" s="303"/>
      <c r="CU57" s="183">
        <v>493.61975438452708</v>
      </c>
      <c r="CV57" s="218">
        <v>265.08190362919163</v>
      </c>
      <c r="CW57" s="183">
        <v>33.42525386364953</v>
      </c>
      <c r="CX57" s="183">
        <v>68.289425538281947</v>
      </c>
      <c r="CY57" s="183">
        <v>10.652898263450544</v>
      </c>
      <c r="CZ57" s="218">
        <v>116.17027308995318</v>
      </c>
      <c r="DA57" s="303"/>
      <c r="DB57" s="183">
        <v>493.61975438452708</v>
      </c>
      <c r="DC57" s="218">
        <v>204.04006347319412</v>
      </c>
      <c r="DD57" s="218">
        <v>114.1299242162986</v>
      </c>
      <c r="DE57" s="183">
        <v>27.59240599491109</v>
      </c>
      <c r="DF57" s="218">
        <v>147.85736070012297</v>
      </c>
      <c r="DG57" s="303"/>
      <c r="DH57" s="183">
        <v>493.61975438452708</v>
      </c>
      <c r="DI57" s="218">
        <v>11.232353282637096</v>
      </c>
      <c r="DJ57" s="218">
        <v>89.5716597129461</v>
      </c>
      <c r="DK57" s="218">
        <v>392.81574138894365</v>
      </c>
      <c r="DL57" s="303"/>
      <c r="DM57" s="183">
        <v>493.61975438452708</v>
      </c>
      <c r="DN57" s="218">
        <v>274.21171435431859</v>
      </c>
      <c r="DO57" s="218">
        <v>142.41818092018974</v>
      </c>
      <c r="DP57" s="218">
        <v>13.71351520608912</v>
      </c>
      <c r="DQ57" s="218">
        <v>12.951158240028487</v>
      </c>
      <c r="DR57" s="218">
        <v>17.686438352576275</v>
      </c>
      <c r="DS57" s="218">
        <v>32.638747311324437</v>
      </c>
      <c r="DT57" s="303"/>
      <c r="DU57" s="183">
        <v>493.61975438452708</v>
      </c>
      <c r="DV57" s="218">
        <v>174.67179937620207</v>
      </c>
      <c r="DW57" s="218">
        <v>142.41818092018974</v>
      </c>
      <c r="DX57" s="218">
        <v>88.560566067337717</v>
      </c>
      <c r="DY57" s="183">
        <v>2.6659114947305795</v>
      </c>
      <c r="DZ57" s="218">
        <v>8.31343741604839</v>
      </c>
      <c r="EA57" s="218">
        <v>13.71351520608912</v>
      </c>
      <c r="EB57" s="218">
        <v>12.951158240028487</v>
      </c>
      <c r="EC57" s="218">
        <v>17.686438352576275</v>
      </c>
      <c r="ED57" s="218">
        <v>32.638747311324437</v>
      </c>
      <c r="EE57" s="303"/>
      <c r="EF57" s="183">
        <v>189.75629270353619</v>
      </c>
      <c r="EG57" s="218">
        <v>145.35490840370738</v>
      </c>
      <c r="EH57" s="218">
        <v>44.401384299828727</v>
      </c>
      <c r="EI57" s="303"/>
      <c r="EJ57" s="183">
        <v>493.61975438452708</v>
      </c>
      <c r="EK57" s="183">
        <v>20.982491878173313</v>
      </c>
      <c r="EL57" s="218">
        <v>72.2740780718618</v>
      </c>
      <c r="EM57" s="183">
        <v>71.906709387192961</v>
      </c>
      <c r="EN57" s="218">
        <v>24.867944966589668</v>
      </c>
      <c r="EO57" s="183">
        <v>110.7492411434781</v>
      </c>
      <c r="EP57" s="218">
        <v>39.520647361095278</v>
      </c>
      <c r="EQ57" s="218">
        <v>64.446871163490457</v>
      </c>
      <c r="ER57" s="183">
        <v>37.587090158279224</v>
      </c>
      <c r="ES57" s="218">
        <v>51.284680254365917</v>
      </c>
      <c r="ET57" s="303"/>
      <c r="EU57" s="183">
        <v>493.61975438452708</v>
      </c>
      <c r="EV57" s="183">
        <v>93.256569950035086</v>
      </c>
      <c r="EW57" s="183">
        <v>96.774654353782665</v>
      </c>
      <c r="EX57" s="183">
        <v>214.7167596680639</v>
      </c>
      <c r="EY57" s="183">
        <v>88.871770412645148</v>
      </c>
      <c r="EZ57" s="303"/>
      <c r="FA57" s="183">
        <v>493.61975438452708</v>
      </c>
      <c r="FB57" s="218">
        <v>401.45365076189074</v>
      </c>
      <c r="FC57" s="218">
        <v>66.256696465183438</v>
      </c>
      <c r="FD57" s="218">
        <v>15.796302626885145</v>
      </c>
      <c r="FE57" s="333">
        <v>10.113104530567568</v>
      </c>
    </row>
    <row r="58" spans="1:161">
      <c r="A58" s="323" t="s">
        <v>130</v>
      </c>
      <c r="B58" s="184">
        <v>0.245826570908629</v>
      </c>
      <c r="C58" s="219">
        <v>0.29998679336202733</v>
      </c>
      <c r="D58" s="219">
        <v>0.19799022099397903</v>
      </c>
      <c r="E58" s="303"/>
      <c r="F58" s="184">
        <v>0.245826570908629</v>
      </c>
      <c r="G58" s="219">
        <v>0.20897125124457108</v>
      </c>
      <c r="H58" s="219">
        <v>0.27098744797090246</v>
      </c>
      <c r="I58" s="219">
        <v>0.21396254085348648</v>
      </c>
      <c r="J58" s="219">
        <v>0.29605858372978977</v>
      </c>
      <c r="K58" s="303"/>
      <c r="L58" s="184">
        <v>0.245826570908629</v>
      </c>
      <c r="M58" s="219">
        <v>0.21741804557967856</v>
      </c>
      <c r="N58" s="219">
        <v>0.19688579114220356</v>
      </c>
      <c r="O58" s="184">
        <v>0.26572878525417376</v>
      </c>
      <c r="P58" s="184">
        <v>0.24924934374132204</v>
      </c>
      <c r="Q58" s="219">
        <v>0.21297694897308569</v>
      </c>
      <c r="R58" s="219">
        <v>0.30497761962823716</v>
      </c>
      <c r="S58" s="184">
        <v>0.27561913239772173</v>
      </c>
      <c r="T58" s="303"/>
      <c r="U58" s="184">
        <v>0.245826570908629</v>
      </c>
      <c r="V58" s="219">
        <v>0.27178616620123552</v>
      </c>
      <c r="W58" s="219">
        <v>0.17254223305887997</v>
      </c>
      <c r="X58" s="184">
        <v>0.21133681892392664</v>
      </c>
      <c r="Y58" s="219">
        <v>0.14358535207278614</v>
      </c>
      <c r="Z58" s="184">
        <v>0.16572697585975926</v>
      </c>
      <c r="AA58" s="303"/>
      <c r="AB58" s="184">
        <v>0.245826570908629</v>
      </c>
      <c r="AC58" s="219">
        <v>0.27178616620123552</v>
      </c>
      <c r="AD58" s="219">
        <v>0.17254223305887997</v>
      </c>
      <c r="AE58" s="184">
        <v>0.21133681892392664</v>
      </c>
      <c r="AF58" s="219">
        <v>0.14358535207278614</v>
      </c>
      <c r="AG58" s="184">
        <v>0.20414047777346056</v>
      </c>
      <c r="AH58" s="184">
        <v>0</v>
      </c>
      <c r="AI58" s="184">
        <v>0.18059441494906059</v>
      </c>
      <c r="AJ58" s="303"/>
      <c r="AK58" s="184">
        <v>0.245826570908629</v>
      </c>
      <c r="AL58" s="219">
        <v>0.49084408396399387</v>
      </c>
      <c r="AM58" s="219">
        <v>0.06623321003671237</v>
      </c>
      <c r="AN58" s="219">
        <v>0.13197346464638343</v>
      </c>
      <c r="AO58" s="303"/>
      <c r="AP58" s="184">
        <v>0.49084408396399387</v>
      </c>
      <c r="AQ58" s="219">
        <v>0.6427624862089717</v>
      </c>
      <c r="AR58" s="219">
        <v>0.36463922794224107</v>
      </c>
      <c r="AS58" s="219">
        <v>0.24923418143950091</v>
      </c>
      <c r="AT58" s="303"/>
      <c r="AU58" s="184">
        <v>0.13197346464638343</v>
      </c>
      <c r="AV58" s="219">
        <v>0.38423202226628084</v>
      </c>
      <c r="AW58" s="219">
        <v>0.026383748054701849</v>
      </c>
      <c r="AX58" s="219">
        <v>0.084156416142449</v>
      </c>
      <c r="AY58" s="219">
        <v>0.057890673011429278</v>
      </c>
      <c r="AZ58" s="303"/>
      <c r="BA58" s="184">
        <v>0.06623321003671237</v>
      </c>
      <c r="BB58" s="219">
        <v>0.23017873644010681</v>
      </c>
      <c r="BC58" s="219">
        <v>0.074703449403325309</v>
      </c>
      <c r="BD58" s="219">
        <v>0.05222012372308453</v>
      </c>
      <c r="BE58" s="219">
        <v>0.017727167133106791</v>
      </c>
      <c r="BF58" s="303"/>
      <c r="BG58" s="184">
        <v>0.245826570908629</v>
      </c>
      <c r="BH58" s="219">
        <v>0.14706358786028717</v>
      </c>
      <c r="BI58" s="219">
        <v>0.13668105346824302</v>
      </c>
      <c r="BJ58" s="219">
        <v>0.50671322404261543</v>
      </c>
      <c r="BK58" s="303"/>
      <c r="BL58" s="184">
        <v>0.245826570908629</v>
      </c>
      <c r="BM58" s="184">
        <v>0.26172676326307542</v>
      </c>
      <c r="BN58" s="184">
        <v>0.22175172202619925</v>
      </c>
      <c r="BO58" s="184">
        <v>0.25715405278556086</v>
      </c>
      <c r="BP58" s="184">
        <v>0.24155666100492726</v>
      </c>
      <c r="BQ58" s="303"/>
      <c r="BR58" s="184">
        <v>0.245826570908629</v>
      </c>
      <c r="BS58" s="184">
        <v>0.24233919148380695</v>
      </c>
      <c r="BT58" s="184">
        <v>0.25184158346586688</v>
      </c>
      <c r="BU58" s="303"/>
      <c r="BV58" s="184">
        <v>0.245826570908629</v>
      </c>
      <c r="BW58" s="219">
        <v>0.2938129542360694</v>
      </c>
      <c r="BX58" s="219">
        <v>0.20011357418509185</v>
      </c>
      <c r="BY58" s="219">
        <v>0.12361532423870586</v>
      </c>
      <c r="BZ58" s="219">
        <v>0.17995936779761545</v>
      </c>
      <c r="CA58" s="219">
        <v>0.15905522600207336</v>
      </c>
      <c r="CB58" s="219">
        <v>0.082679478300696177</v>
      </c>
      <c r="CC58" s="219">
        <v>0.27278286591665024</v>
      </c>
      <c r="CD58" s="303"/>
      <c r="CE58" s="184">
        <v>0.245826570908629</v>
      </c>
      <c r="CF58" s="219">
        <v>0.33412324083835365</v>
      </c>
      <c r="CG58" s="219">
        <v>0.22999504785885935</v>
      </c>
      <c r="CH58" s="303"/>
      <c r="CI58" s="184">
        <v>0.33412324083835365</v>
      </c>
      <c r="CJ58" s="184">
        <v>0.36306190770203528</v>
      </c>
      <c r="CK58" s="184">
        <v>0.28781325819475179</v>
      </c>
      <c r="CL58" s="184">
        <v>0.297705570396197</v>
      </c>
      <c r="CM58" s="303"/>
      <c r="CN58" s="184">
        <v>0.245826570908629</v>
      </c>
      <c r="CO58" s="219">
        <v>0.21667636300453552</v>
      </c>
      <c r="CP58" s="219">
        <v>0.204500493499282</v>
      </c>
      <c r="CQ58" s="219">
        <v>0.26316692093611349</v>
      </c>
      <c r="CR58" s="219">
        <v>0.304105276309463</v>
      </c>
      <c r="CS58" s="184">
        <v>0.24064068089276236</v>
      </c>
      <c r="CT58" s="303"/>
      <c r="CU58" s="184">
        <v>0.245826570908629</v>
      </c>
      <c r="CV58" s="219">
        <v>0.28228425956662878</v>
      </c>
      <c r="CW58" s="184">
        <v>0.22681491080785665</v>
      </c>
      <c r="CX58" s="184">
        <v>0.24678161588320852</v>
      </c>
      <c r="CY58" s="184">
        <v>0.17283268302090868</v>
      </c>
      <c r="CZ58" s="219">
        <v>0.19918953770999423</v>
      </c>
      <c r="DA58" s="303"/>
      <c r="DB58" s="184">
        <v>0.245826570908629</v>
      </c>
      <c r="DC58" s="219">
        <v>0.27396757803746485</v>
      </c>
      <c r="DD58" s="219">
        <v>0.28124780670239219</v>
      </c>
      <c r="DE58" s="184">
        <v>0.22844494865044693</v>
      </c>
      <c r="DF58" s="219">
        <v>0.20071369794498709</v>
      </c>
      <c r="DG58" s="303"/>
      <c r="DH58" s="184">
        <v>0.245826570908629</v>
      </c>
      <c r="DI58" s="219">
        <v>0.19413200159732347</v>
      </c>
      <c r="DJ58" s="219">
        <v>0.42016107105977851</v>
      </c>
      <c r="DK58" s="219">
        <v>0.22615173851654397</v>
      </c>
      <c r="DL58" s="303"/>
      <c r="DM58" s="184">
        <v>0.245826570908629</v>
      </c>
      <c r="DN58" s="219">
        <v>0.30019702801355058</v>
      </c>
      <c r="DO58" s="219">
        <v>0.27879928324054387</v>
      </c>
      <c r="DP58" s="219">
        <v>0.19936317825860406</v>
      </c>
      <c r="DQ58" s="219">
        <v>0.5118405786310215</v>
      </c>
      <c r="DR58" s="219">
        <v>0.16963868420741515</v>
      </c>
      <c r="DS58" s="219">
        <v>0.084691328030790047</v>
      </c>
      <c r="DT58" s="303"/>
      <c r="DU58" s="184">
        <v>0.245826570908629</v>
      </c>
      <c r="DV58" s="219">
        <v>0.3302877541100267</v>
      </c>
      <c r="DW58" s="219">
        <v>0.27879928324054387</v>
      </c>
      <c r="DX58" s="219">
        <v>0.25195957073858372</v>
      </c>
      <c r="DY58" s="184">
        <v>0.19760565478906564</v>
      </c>
      <c r="DZ58" s="219">
        <v>0.42386252522376666</v>
      </c>
      <c r="EA58" s="219">
        <v>0.19936317825860406</v>
      </c>
      <c r="EB58" s="219">
        <v>0.5118405786310215</v>
      </c>
      <c r="EC58" s="219">
        <v>0.16963868420741515</v>
      </c>
      <c r="ED58" s="219">
        <v>0.084691328030790047</v>
      </c>
      <c r="EE58" s="303"/>
      <c r="EF58" s="184">
        <v>0.38428075358199537</v>
      </c>
      <c r="EG58" s="219">
        <v>0.42955704598140448</v>
      </c>
      <c r="EH58" s="219">
        <v>0.28569977942830049</v>
      </c>
      <c r="EI58" s="303"/>
      <c r="EJ58" s="184">
        <v>0.245826570908629</v>
      </c>
      <c r="EK58" s="184">
        <v>0.21769683638543022</v>
      </c>
      <c r="EL58" s="219">
        <v>0.28565926007028164</v>
      </c>
      <c r="EM58" s="184">
        <v>0.23715307441489972</v>
      </c>
      <c r="EN58" s="219">
        <v>0.18212404035761126</v>
      </c>
      <c r="EO58" s="184">
        <v>0.24296918305517573</v>
      </c>
      <c r="EP58" s="219">
        <v>0.30279380448280185</v>
      </c>
      <c r="EQ58" s="219">
        <v>0.27908743791568724</v>
      </c>
      <c r="ER58" s="184">
        <v>0.24958227196732535</v>
      </c>
      <c r="ES58" s="219">
        <v>0.20432143527635829</v>
      </c>
      <c r="ET58" s="303"/>
      <c r="EU58" s="184">
        <v>0.245826570908629</v>
      </c>
      <c r="EV58" s="184">
        <v>0.26691100526066736</v>
      </c>
      <c r="EW58" s="184">
        <v>0.22006643370304768</v>
      </c>
      <c r="EX58" s="184">
        <v>0.26272888748209106</v>
      </c>
      <c r="EY58" s="184">
        <v>0.22129424903547124</v>
      </c>
      <c r="EZ58" s="303"/>
      <c r="FA58" s="184">
        <v>0.245826570908629</v>
      </c>
      <c r="FB58" s="219">
        <v>0.29076464319060724</v>
      </c>
      <c r="FC58" s="219">
        <v>0.16270774025070608</v>
      </c>
      <c r="FD58" s="219">
        <v>0.11967691995801159</v>
      </c>
      <c r="FE58" s="334">
        <v>0.11477379540014794</v>
      </c>
    </row>
    <row r="59" spans="1:161">
      <c r="A59" s="321" t="s">
        <v>145</v>
      </c>
      <c r="B59" s="245"/>
      <c r="C59" s="280"/>
      <c r="D59" s="280"/>
      <c r="E59" s="303"/>
      <c r="F59" s="245"/>
      <c r="G59" s="245"/>
      <c r="H59" s="280"/>
      <c r="I59" s="245"/>
      <c r="J59" s="280"/>
      <c r="K59" s="303"/>
      <c r="L59" s="245"/>
      <c r="M59" s="280"/>
      <c r="N59" s="280"/>
      <c r="O59" s="280"/>
      <c r="P59" s="280"/>
      <c r="Q59" s="280"/>
      <c r="R59" s="245"/>
      <c r="S59" s="280"/>
      <c r="T59" s="303"/>
      <c r="U59" s="245"/>
      <c r="V59" s="280"/>
      <c r="W59" s="280"/>
      <c r="X59" s="245"/>
      <c r="Y59" s="280"/>
      <c r="Z59" s="245"/>
      <c r="AA59" s="303"/>
      <c r="AB59" s="245"/>
      <c r="AC59" s="280"/>
      <c r="AD59" s="280"/>
      <c r="AE59" s="280"/>
      <c r="AF59" s="280"/>
      <c r="AG59" s="245"/>
      <c r="AH59" s="280"/>
      <c r="AI59" s="280"/>
      <c r="AJ59" s="303"/>
      <c r="AK59" s="245"/>
      <c r="AL59" s="280"/>
      <c r="AM59" s="280"/>
      <c r="AN59" s="280"/>
      <c r="AO59" s="303"/>
      <c r="AP59" s="245"/>
      <c r="AQ59" s="280"/>
      <c r="AR59" s="280"/>
      <c r="AS59" s="280"/>
      <c r="AT59" s="303"/>
      <c r="AU59" s="245"/>
      <c r="AV59" s="280"/>
      <c r="AW59" s="280"/>
      <c r="AX59" s="280"/>
      <c r="AY59" s="280"/>
      <c r="AZ59" s="303"/>
      <c r="BA59" s="245"/>
      <c r="BB59" s="280"/>
      <c r="BC59" s="280"/>
      <c r="BD59" s="245"/>
      <c r="BE59" s="280"/>
      <c r="BF59" s="303"/>
      <c r="BG59" s="245"/>
      <c r="BH59" s="280"/>
      <c r="BI59" s="280"/>
      <c r="BJ59" s="280"/>
      <c r="BK59" s="303"/>
      <c r="BL59" s="245"/>
      <c r="BM59" s="245"/>
      <c r="BN59" s="245"/>
      <c r="BO59" s="245"/>
      <c r="BP59" s="245"/>
      <c r="BQ59" s="303"/>
      <c r="BR59" s="245"/>
      <c r="BS59" s="245"/>
      <c r="BT59" s="245"/>
      <c r="BU59" s="303"/>
      <c r="BV59" s="245"/>
      <c r="BW59" s="280"/>
      <c r="BX59" s="245"/>
      <c r="BY59" s="245"/>
      <c r="BZ59" s="245"/>
      <c r="CA59" s="280"/>
      <c r="CB59" s="245"/>
      <c r="CC59" s="280"/>
      <c r="CD59" s="303"/>
      <c r="CE59" s="245"/>
      <c r="CF59" s="245"/>
      <c r="CG59" s="245"/>
      <c r="CH59" s="303"/>
      <c r="CI59" s="245"/>
      <c r="CJ59" s="245"/>
      <c r="CK59" s="245"/>
      <c r="CL59" s="245"/>
      <c r="CM59" s="303"/>
      <c r="CN59" s="245"/>
      <c r="CO59" s="245"/>
      <c r="CP59" s="245"/>
      <c r="CQ59" s="245"/>
      <c r="CR59" s="245"/>
      <c r="CS59" s="245"/>
      <c r="CT59" s="303"/>
      <c r="CU59" s="245"/>
      <c r="CV59" s="245"/>
      <c r="CW59" s="245"/>
      <c r="CX59" s="245"/>
      <c r="CY59" s="245"/>
      <c r="CZ59" s="245"/>
      <c r="DA59" s="303"/>
      <c r="DB59" s="245"/>
      <c r="DC59" s="245"/>
      <c r="DD59" s="245"/>
      <c r="DE59" s="245"/>
      <c r="DF59" s="245"/>
      <c r="DG59" s="303"/>
      <c r="DH59" s="245"/>
      <c r="DI59" s="245"/>
      <c r="DJ59" s="245"/>
      <c r="DK59" s="245"/>
      <c r="DL59" s="303"/>
      <c r="DM59" s="245"/>
      <c r="DN59" s="280"/>
      <c r="DO59" s="280"/>
      <c r="DP59" s="280"/>
      <c r="DQ59" s="245"/>
      <c r="DR59" s="245"/>
      <c r="DS59" s="280"/>
      <c r="DT59" s="303"/>
      <c r="DU59" s="245"/>
      <c r="DV59" s="280"/>
      <c r="DW59" s="280"/>
      <c r="DX59" s="280"/>
      <c r="DY59" s="245"/>
      <c r="DZ59" s="245"/>
      <c r="EA59" s="280"/>
      <c r="EB59" s="245"/>
      <c r="EC59" s="245"/>
      <c r="ED59" s="280"/>
      <c r="EE59" s="303"/>
      <c r="EF59" s="245"/>
      <c r="EG59" s="245"/>
      <c r="EH59" s="245"/>
      <c r="EI59" s="303"/>
      <c r="EJ59" s="245"/>
      <c r="EK59" s="245"/>
      <c r="EL59" s="280"/>
      <c r="EM59" s="280"/>
      <c r="EN59" s="280"/>
      <c r="EO59" s="245"/>
      <c r="EP59" s="245"/>
      <c r="EQ59" s="280"/>
      <c r="ER59" s="245"/>
      <c r="ES59" s="280"/>
      <c r="ET59" s="303"/>
      <c r="EU59" s="245"/>
      <c r="EV59" s="245"/>
      <c r="EW59" s="245"/>
      <c r="EX59" s="245"/>
      <c r="EY59" s="245"/>
      <c r="EZ59" s="303"/>
      <c r="FA59" s="245"/>
      <c r="FB59" s="280"/>
      <c r="FC59" s="280"/>
      <c r="FD59" s="280"/>
      <c r="FE59" s="335"/>
    </row>
    <row r="60" spans="1:161">
      <c r="A60" s="322" t="s">
        <v>129</v>
      </c>
      <c r="B60" s="246">
        <v>406.28604223437634</v>
      </c>
      <c r="C60" s="281">
        <v>215.92544133340252</v>
      </c>
      <c r="D60" s="281">
        <v>190.36060090097388</v>
      </c>
      <c r="E60" s="303"/>
      <c r="F60" s="246">
        <v>406.28604223437634</v>
      </c>
      <c r="G60" s="246">
        <v>57.710318539693858</v>
      </c>
      <c r="H60" s="281">
        <v>109.15472626067393</v>
      </c>
      <c r="I60" s="246">
        <v>159.30980282980542</v>
      </c>
      <c r="J60" s="281">
        <v>80.1111946042032</v>
      </c>
      <c r="K60" s="303"/>
      <c r="L60" s="246">
        <v>406.28604223437634</v>
      </c>
      <c r="M60" s="281">
        <v>28.650071603718338</v>
      </c>
      <c r="N60" s="281">
        <v>29.06024693597552</v>
      </c>
      <c r="O60" s="281">
        <v>70.0508466269851</v>
      </c>
      <c r="P60" s="281">
        <v>76.759842237273347</v>
      </c>
      <c r="Q60" s="281">
        <v>121.65384022622088</v>
      </c>
      <c r="R60" s="246">
        <v>61.427848786552509</v>
      </c>
      <c r="S60" s="281">
        <v>18.683345817650753</v>
      </c>
      <c r="T60" s="303"/>
      <c r="U60" s="246">
        <v>406.28604223437634</v>
      </c>
      <c r="V60" s="281">
        <v>294.54273272184486</v>
      </c>
      <c r="W60" s="281">
        <v>30.732784917893678</v>
      </c>
      <c r="X60" s="246">
        <v>44.783878486834595</v>
      </c>
      <c r="Y60" s="281">
        <v>24.172436201466439</v>
      </c>
      <c r="Z60" s="246">
        <v>12.054209906336869</v>
      </c>
      <c r="AA60" s="303"/>
      <c r="AB60" s="246">
        <v>406.28604223437634</v>
      </c>
      <c r="AC60" s="281">
        <v>294.54273272184486</v>
      </c>
      <c r="AD60" s="281">
        <v>30.732784917893678</v>
      </c>
      <c r="AE60" s="281">
        <v>44.783878486834595</v>
      </c>
      <c r="AF60" s="281">
        <v>24.172436201466439</v>
      </c>
      <c r="AG60" s="246">
        <v>6.1905248353932976</v>
      </c>
      <c r="AH60" s="281">
        <v>4.1413468334843051</v>
      </c>
      <c r="AI60" s="281">
        <v>1.7223382374592657</v>
      </c>
      <c r="AJ60" s="303"/>
      <c r="AK60" s="246">
        <v>406.28604223437634</v>
      </c>
      <c r="AL60" s="281">
        <v>232.05767223078334</v>
      </c>
      <c r="AM60" s="281">
        <v>52.0607126074906</v>
      </c>
      <c r="AN60" s="281">
        <v>122.16765739610247</v>
      </c>
      <c r="AO60" s="303"/>
      <c r="AP60" s="246">
        <v>232.05767223078334</v>
      </c>
      <c r="AQ60" s="281">
        <v>96.651595974305</v>
      </c>
      <c r="AR60" s="281">
        <v>89.538069631138043</v>
      </c>
      <c r="AS60" s="281">
        <v>45.868006625340364</v>
      </c>
      <c r="AT60" s="303"/>
      <c r="AU60" s="246">
        <v>122.16765739610247</v>
      </c>
      <c r="AV60" s="281">
        <v>49.24610662259721</v>
      </c>
      <c r="AW60" s="281">
        <v>9.0700123282404661</v>
      </c>
      <c r="AX60" s="281">
        <v>31.791378540004182</v>
      </c>
      <c r="AY60" s="281">
        <v>32.060159905260633</v>
      </c>
      <c r="AZ60" s="303"/>
      <c r="BA60" s="246">
        <v>52.0607126074906</v>
      </c>
      <c r="BB60" s="281">
        <v>5.6701046945808731</v>
      </c>
      <c r="BC60" s="281">
        <v>30.359029748267467</v>
      </c>
      <c r="BD60" s="246">
        <v>9.5922447597020462</v>
      </c>
      <c r="BE60" s="281">
        <v>6.4393334049402009</v>
      </c>
      <c r="BF60" s="303"/>
      <c r="BG60" s="246">
        <v>406.28604223437634</v>
      </c>
      <c r="BH60" s="281">
        <v>33.9593552117708</v>
      </c>
      <c r="BI60" s="281">
        <v>217.44387173694494</v>
      </c>
      <c r="BJ60" s="281">
        <v>154.88281528566071</v>
      </c>
      <c r="BK60" s="303"/>
      <c r="BL60" s="246">
        <v>406.28604223437634</v>
      </c>
      <c r="BM60" s="246">
        <v>137.04855821018978</v>
      </c>
      <c r="BN60" s="246">
        <v>122.68918284334025</v>
      </c>
      <c r="BO60" s="246">
        <v>97.640474452251866</v>
      </c>
      <c r="BP60" s="246">
        <v>48.907826728594564</v>
      </c>
      <c r="BQ60" s="303"/>
      <c r="BR60" s="246">
        <v>406.28604223437634</v>
      </c>
      <c r="BS60" s="246">
        <v>259.73774105352993</v>
      </c>
      <c r="BT60" s="246">
        <v>146.54830118084647</v>
      </c>
      <c r="BU60" s="303"/>
      <c r="BV60" s="246">
        <v>406.28604223437634</v>
      </c>
      <c r="BW60" s="281">
        <v>191.68411984511476</v>
      </c>
      <c r="BX60" s="246">
        <v>53.18737146386038</v>
      </c>
      <c r="BY60" s="246">
        <v>26.586889349200767</v>
      </c>
      <c r="BZ60" s="246">
        <v>19.770690647321963</v>
      </c>
      <c r="CA60" s="281">
        <v>30.665764763215211</v>
      </c>
      <c r="CB60" s="246">
        <v>9.7349024831431041</v>
      </c>
      <c r="CC60" s="281">
        <v>74.6563036825203</v>
      </c>
      <c r="CD60" s="303"/>
      <c r="CE60" s="246">
        <v>406.28604223437634</v>
      </c>
      <c r="CF60" s="246">
        <v>60.566835782276506</v>
      </c>
      <c r="CG60" s="246">
        <v>345.71920645209991</v>
      </c>
      <c r="CH60" s="303"/>
      <c r="CI60" s="246">
        <v>60.566835782276506</v>
      </c>
      <c r="CJ60" s="246">
        <v>31.595905898774596</v>
      </c>
      <c r="CK60" s="246">
        <v>23.012686905965563</v>
      </c>
      <c r="CL60" s="246">
        <v>5.9582429775363535</v>
      </c>
      <c r="CM60" s="303"/>
      <c r="CN60" s="246">
        <v>406.28604223437634</v>
      </c>
      <c r="CO60" s="246">
        <v>99.71081339651</v>
      </c>
      <c r="CP60" s="246">
        <v>83.861746498830669</v>
      </c>
      <c r="CQ60" s="246">
        <v>140.94348574669516</v>
      </c>
      <c r="CR60" s="246">
        <v>64.748917546777633</v>
      </c>
      <c r="CS60" s="246">
        <v>17.021079045563003</v>
      </c>
      <c r="CT60" s="303"/>
      <c r="CU60" s="246">
        <v>406.28604223437634</v>
      </c>
      <c r="CV60" s="246">
        <v>200.73370476956873</v>
      </c>
      <c r="CW60" s="246">
        <v>30.527676305261327</v>
      </c>
      <c r="CX60" s="246">
        <v>48.127569384737292</v>
      </c>
      <c r="CY60" s="246">
        <v>13.670564502268618</v>
      </c>
      <c r="CZ60" s="246">
        <v>113.22652727254048</v>
      </c>
      <c r="DA60" s="303"/>
      <c r="DB60" s="246">
        <v>406.28604223437634</v>
      </c>
      <c r="DC60" s="246">
        <v>157.55617338414996</v>
      </c>
      <c r="DD60" s="246">
        <v>81.5105946729599</v>
      </c>
      <c r="DE60" s="246">
        <v>21.790532752350902</v>
      </c>
      <c r="DF60" s="246">
        <v>145.42874142491576</v>
      </c>
      <c r="DG60" s="303"/>
      <c r="DH60" s="246">
        <v>406.28604223437634</v>
      </c>
      <c r="DI60" s="246">
        <v>12.736711932531424</v>
      </c>
      <c r="DJ60" s="246">
        <v>43.211081053483383</v>
      </c>
      <c r="DK60" s="246">
        <v>350.33824924836159</v>
      </c>
      <c r="DL60" s="303"/>
      <c r="DM60" s="246">
        <v>406.28604223437634</v>
      </c>
      <c r="DN60" s="281">
        <v>218.55633710507243</v>
      </c>
      <c r="DO60" s="281">
        <v>100.63433438104524</v>
      </c>
      <c r="DP60" s="281">
        <v>7.4785051831342511</v>
      </c>
      <c r="DQ60" s="246">
        <v>4.6639447723860172</v>
      </c>
      <c r="DR60" s="246">
        <v>20.05461342695822</v>
      </c>
      <c r="DS60" s="281">
        <v>54.898307365780262</v>
      </c>
      <c r="DT60" s="303"/>
      <c r="DU60" s="246">
        <v>406.28604223437634</v>
      </c>
      <c r="DV60" s="281">
        <v>133.92194757624412</v>
      </c>
      <c r="DW60" s="281">
        <v>100.63433438104524</v>
      </c>
      <c r="DX60" s="281">
        <v>80.12696087658162</v>
      </c>
      <c r="DY60" s="246">
        <v>1.9963316577840593</v>
      </c>
      <c r="DZ60" s="246">
        <v>2.5110969944625872</v>
      </c>
      <c r="EA60" s="281">
        <v>7.4785051831342511</v>
      </c>
      <c r="EB60" s="246">
        <v>4.6639447723860172</v>
      </c>
      <c r="EC60" s="246">
        <v>20.05461342695822</v>
      </c>
      <c r="ED60" s="281">
        <v>54.898307365780262</v>
      </c>
      <c r="EE60" s="303"/>
      <c r="EF60" s="246">
        <v>125.78959951733427</v>
      </c>
      <c r="EG60" s="246">
        <v>93.788438427814768</v>
      </c>
      <c r="EH60" s="246">
        <v>32.001161089519485</v>
      </c>
      <c r="EI60" s="303"/>
      <c r="EJ60" s="246">
        <v>406.28604223437634</v>
      </c>
      <c r="EK60" s="246">
        <v>16.210706539284235</v>
      </c>
      <c r="EL60" s="281">
        <v>55.437409957875552</v>
      </c>
      <c r="EM60" s="281">
        <v>45.42371067281038</v>
      </c>
      <c r="EN60" s="281">
        <v>37.747170376835115</v>
      </c>
      <c r="EO60" s="246">
        <v>91.477543779925114</v>
      </c>
      <c r="EP60" s="246">
        <v>27.203375014620217</v>
      </c>
      <c r="EQ60" s="281">
        <v>56.9553671915213</v>
      </c>
      <c r="ER60" s="246">
        <v>30.523077308388054</v>
      </c>
      <c r="ES60" s="281">
        <v>45.307681393116475</v>
      </c>
      <c r="ET60" s="303"/>
      <c r="EU60" s="246">
        <v>406.28604223437634</v>
      </c>
      <c r="EV60" s="246">
        <v>71.648116497159762</v>
      </c>
      <c r="EW60" s="246">
        <v>83.170881049645487</v>
      </c>
      <c r="EX60" s="246">
        <v>175.63628598606667</v>
      </c>
      <c r="EY60" s="246">
        <v>75.830758701504536</v>
      </c>
      <c r="EZ60" s="303"/>
      <c r="FA60" s="246">
        <v>406.28604223437634</v>
      </c>
      <c r="FB60" s="281">
        <v>240.52361083762071</v>
      </c>
      <c r="FC60" s="281">
        <v>112.88071547178734</v>
      </c>
      <c r="FD60" s="281">
        <v>37.817224063325916</v>
      </c>
      <c r="FE60" s="336">
        <v>15.064491861642431</v>
      </c>
    </row>
    <row r="61" spans="1:161">
      <c r="A61" s="323" t="s">
        <v>130</v>
      </c>
      <c r="B61" s="247">
        <v>0.20233368637170135</v>
      </c>
      <c r="C61" s="282">
        <v>0.2292807801721016</v>
      </c>
      <c r="D61" s="282">
        <v>0.17853299741906667</v>
      </c>
      <c r="E61" s="303"/>
      <c r="F61" s="247">
        <v>0.20233368637170135</v>
      </c>
      <c r="G61" s="247">
        <v>0.18189956187287692</v>
      </c>
      <c r="H61" s="282">
        <v>0.23491097861413096</v>
      </c>
      <c r="I61" s="247">
        <v>0.21236323433049753</v>
      </c>
      <c r="J61" s="282">
        <v>0.16833795216133976</v>
      </c>
      <c r="K61" s="303"/>
      <c r="L61" s="247">
        <v>0.20233368637170135</v>
      </c>
      <c r="M61" s="282">
        <v>0.15341836204537204</v>
      </c>
      <c r="N61" s="282">
        <v>0.22264974360184747</v>
      </c>
      <c r="O61" s="282">
        <v>0.23571538901510031</v>
      </c>
      <c r="P61" s="282">
        <v>0.231678905482727</v>
      </c>
      <c r="Q61" s="282">
        <v>0.20748135253758551</v>
      </c>
      <c r="R61" s="247">
        <v>0.18540377748774173</v>
      </c>
      <c r="S61" s="282">
        <v>0.12922878047818975</v>
      </c>
      <c r="T61" s="303"/>
      <c r="U61" s="247">
        <v>0.20233368637170135</v>
      </c>
      <c r="V61" s="282">
        <v>0.20659959517096363</v>
      </c>
      <c r="W61" s="282">
        <v>0.13788220529959835</v>
      </c>
      <c r="X61" s="247">
        <v>0.20460772424606671</v>
      </c>
      <c r="Y61" s="282">
        <v>0.28661687996117441</v>
      </c>
      <c r="Z61" s="247">
        <v>0.2143920705012678</v>
      </c>
      <c r="AA61" s="303"/>
      <c r="AB61" s="247">
        <v>0.20233368637170135</v>
      </c>
      <c r="AC61" s="282">
        <v>0.20659959517096363</v>
      </c>
      <c r="AD61" s="282">
        <v>0.13788220529959835</v>
      </c>
      <c r="AE61" s="282">
        <v>0.20460772424606671</v>
      </c>
      <c r="AF61" s="282">
        <v>0.28661687996117441</v>
      </c>
      <c r="AG61" s="247">
        <v>0.23714270340419358</v>
      </c>
      <c r="AH61" s="282">
        <v>0.51558815791626222</v>
      </c>
      <c r="AI61" s="282">
        <v>0.077975643240640061</v>
      </c>
      <c r="AJ61" s="303"/>
      <c r="AK61" s="247">
        <v>0.20233368637170135</v>
      </c>
      <c r="AL61" s="282">
        <v>0.30332237578082094</v>
      </c>
      <c r="AM61" s="282">
        <v>0.074502283386351426</v>
      </c>
      <c r="AN61" s="282">
        <v>0.2245039900855941</v>
      </c>
      <c r="AO61" s="303"/>
      <c r="AP61" s="247">
        <v>0.30332237578082094</v>
      </c>
      <c r="AQ61" s="282">
        <v>0.24424454496893783</v>
      </c>
      <c r="AR61" s="282">
        <v>0.35486259957278909</v>
      </c>
      <c r="AS61" s="282">
        <v>0.39197106215881161</v>
      </c>
      <c r="AT61" s="303"/>
      <c r="AU61" s="247">
        <v>0.2245039900855941</v>
      </c>
      <c r="AV61" s="282">
        <v>0.39229605694327169</v>
      </c>
      <c r="AW61" s="282">
        <v>0.074910911267932562</v>
      </c>
      <c r="AX61" s="282">
        <v>0.26411698867314271</v>
      </c>
      <c r="AY61" s="282">
        <v>0.18093856779145737</v>
      </c>
      <c r="AZ61" s="303"/>
      <c r="BA61" s="247">
        <v>0.074502283386351426</v>
      </c>
      <c r="BB61" s="282">
        <v>0.12554453748656855</v>
      </c>
      <c r="BC61" s="282">
        <v>0.086807601973072177</v>
      </c>
      <c r="BD61" s="247">
        <v>0.075648962059208319</v>
      </c>
      <c r="BE61" s="282">
        <v>0.036362171220961283</v>
      </c>
      <c r="BF61" s="303"/>
      <c r="BG61" s="247">
        <v>0.20233368637170135</v>
      </c>
      <c r="BH61" s="282">
        <v>0.06819390734893091</v>
      </c>
      <c r="BI61" s="282">
        <v>0.23338244715605166</v>
      </c>
      <c r="BJ61" s="282">
        <v>0.26781898622323175</v>
      </c>
      <c r="BK61" s="303"/>
      <c r="BL61" s="247">
        <v>0.20233368637170135</v>
      </c>
      <c r="BM61" s="247">
        <v>0.20935971489639527</v>
      </c>
      <c r="BN61" s="247">
        <v>0.19902355080537923</v>
      </c>
      <c r="BO61" s="247">
        <v>0.2009328167284081</v>
      </c>
      <c r="BP61" s="247">
        <v>0.19485158510060405</v>
      </c>
      <c r="BQ61" s="303"/>
      <c r="BR61" s="247">
        <v>0.20233368637170135</v>
      </c>
      <c r="BS61" s="247">
        <v>0.20434675888593298</v>
      </c>
      <c r="BT61" s="247">
        <v>0.19886155014082557</v>
      </c>
      <c r="BU61" s="303"/>
      <c r="BV61" s="247">
        <v>0.20233368637170135</v>
      </c>
      <c r="BW61" s="282">
        <v>0.21606266063461571</v>
      </c>
      <c r="BX61" s="247">
        <v>0.20863327629131689</v>
      </c>
      <c r="BY61" s="247">
        <v>0.1689463263582138</v>
      </c>
      <c r="BZ61" s="247">
        <v>0.24569931628976352</v>
      </c>
      <c r="CA61" s="282">
        <v>0.25533652246282157</v>
      </c>
      <c r="CB61" s="247">
        <v>0.19162592162813305</v>
      </c>
      <c r="CC61" s="282">
        <v>0.16330394580370786</v>
      </c>
      <c r="CD61" s="303"/>
      <c r="CE61" s="247">
        <v>0.20233368637170135</v>
      </c>
      <c r="CF61" s="247">
        <v>0.19838864490515926</v>
      </c>
      <c r="CG61" s="247">
        <v>0.20304102918496469</v>
      </c>
      <c r="CH61" s="303"/>
      <c r="CI61" s="247">
        <v>0.19838864490515926</v>
      </c>
      <c r="CJ61" s="247">
        <v>0.17078742106922318</v>
      </c>
      <c r="CK61" s="247">
        <v>0.23398493126451553</v>
      </c>
      <c r="CL61" s="247">
        <v>0.2715531690221441</v>
      </c>
      <c r="CM61" s="303"/>
      <c r="CN61" s="247">
        <v>0.20233368637170135</v>
      </c>
      <c r="CO61" s="247">
        <v>0.19563594533444931</v>
      </c>
      <c r="CP61" s="247">
        <v>0.21338662066174915</v>
      </c>
      <c r="CQ61" s="247">
        <v>0.20701117840090646</v>
      </c>
      <c r="CR61" s="247">
        <v>0.19118603056337197</v>
      </c>
      <c r="CS61" s="247">
        <v>0.19837726736312369</v>
      </c>
      <c r="CT61" s="303"/>
      <c r="CU61" s="247">
        <v>0.20233368637170135</v>
      </c>
      <c r="CV61" s="247">
        <v>0.21376021691849642</v>
      </c>
      <c r="CW61" s="247">
        <v>0.20715271772039</v>
      </c>
      <c r="CX61" s="247">
        <v>0.17392150025685385</v>
      </c>
      <c r="CY61" s="247">
        <v>0.22179131752753431</v>
      </c>
      <c r="CZ61" s="247">
        <v>0.19414209008927519</v>
      </c>
      <c r="DA61" s="303"/>
      <c r="DB61" s="247">
        <v>0.20233368637170135</v>
      </c>
      <c r="DC61" s="247">
        <v>0.21155297882259924</v>
      </c>
      <c r="DD61" s="247">
        <v>0.20086472616358617</v>
      </c>
      <c r="DE61" s="247">
        <v>0.18040967998929749</v>
      </c>
      <c r="DF61" s="247">
        <v>0.197416891121714</v>
      </c>
      <c r="DG61" s="303"/>
      <c r="DH61" s="247">
        <v>0.20233368637170135</v>
      </c>
      <c r="DI61" s="247">
        <v>0.22013226605443179</v>
      </c>
      <c r="DJ61" s="247">
        <v>0.20269373321055462</v>
      </c>
      <c r="DK61" s="247">
        <v>0.20169661189292987</v>
      </c>
      <c r="DL61" s="303"/>
      <c r="DM61" s="247">
        <v>0.20233368637170135</v>
      </c>
      <c r="DN61" s="282">
        <v>0.23926754189536009</v>
      </c>
      <c r="DO61" s="282">
        <v>0.19700279917595265</v>
      </c>
      <c r="DP61" s="282">
        <v>0.10872037836594053</v>
      </c>
      <c r="DQ61" s="247">
        <v>0.18432298847395878</v>
      </c>
      <c r="DR61" s="247">
        <v>0.1923529297543391</v>
      </c>
      <c r="DS61" s="282">
        <v>0.14245064349749906</v>
      </c>
      <c r="DT61" s="303"/>
      <c r="DU61" s="247">
        <v>0.20233368637170135</v>
      </c>
      <c r="DV61" s="282">
        <v>0.25323366135211889</v>
      </c>
      <c r="DW61" s="282">
        <v>0.19700279917595265</v>
      </c>
      <c r="DX61" s="282">
        <v>0.22796551065064466</v>
      </c>
      <c r="DY61" s="247">
        <v>0.14797431392313617</v>
      </c>
      <c r="DZ61" s="247">
        <v>0.1280288597710576</v>
      </c>
      <c r="EA61" s="282">
        <v>0.10872037836594053</v>
      </c>
      <c r="EB61" s="247">
        <v>0.18432298847395878</v>
      </c>
      <c r="EC61" s="247">
        <v>0.1923529297543391</v>
      </c>
      <c r="ED61" s="282">
        <v>0.14245064349749906</v>
      </c>
      <c r="EE61" s="303"/>
      <c r="EF61" s="247">
        <v>0.25474002156450121</v>
      </c>
      <c r="EG61" s="247">
        <v>0.277166316574373</v>
      </c>
      <c r="EH61" s="247">
        <v>0.20591080230713654</v>
      </c>
      <c r="EI61" s="303"/>
      <c r="EJ61" s="247">
        <v>0.20233368637170135</v>
      </c>
      <c r="EK61" s="247">
        <v>0.16818877136541574</v>
      </c>
      <c r="EL61" s="282">
        <v>0.21911326897914524</v>
      </c>
      <c r="EM61" s="282">
        <v>0.14981039640382296</v>
      </c>
      <c r="EN61" s="282">
        <v>0.27644693561661532</v>
      </c>
      <c r="EO61" s="247">
        <v>0.20068962866578843</v>
      </c>
      <c r="EP61" s="247">
        <v>0.20842303872678694</v>
      </c>
      <c r="EQ61" s="282">
        <v>0.24664544946960565</v>
      </c>
      <c r="ER61" s="247">
        <v>0.20267647615131495</v>
      </c>
      <c r="ES61" s="282">
        <v>0.18050869080922902</v>
      </c>
      <c r="ET61" s="303"/>
      <c r="EU61" s="247">
        <v>0.20233368637170135</v>
      </c>
      <c r="EV61" s="247">
        <v>0.20506513170639215</v>
      </c>
      <c r="EW61" s="247">
        <v>0.18913133095391368</v>
      </c>
      <c r="EX61" s="247">
        <v>0.2149097540869282</v>
      </c>
      <c r="EY61" s="247">
        <v>0.18882161031251149</v>
      </c>
      <c r="EZ61" s="303"/>
      <c r="FA61" s="247">
        <v>0.20233368637170135</v>
      </c>
      <c r="FB61" s="282">
        <v>0.17420631684726512</v>
      </c>
      <c r="FC61" s="282">
        <v>0.277203167561315</v>
      </c>
      <c r="FD61" s="282">
        <v>0.28651317996135989</v>
      </c>
      <c r="FE61" s="337">
        <v>0.17096717447241758</v>
      </c>
    </row>
    <row r="62" spans="1:161">
      <c r="A62" s="321" t="s">
        <v>146</v>
      </c>
      <c r="B62" s="182"/>
      <c r="C62" s="182"/>
      <c r="D62" s="182"/>
      <c r="E62" s="303"/>
      <c r="F62" s="182"/>
      <c r="G62" s="217"/>
      <c r="H62" s="217"/>
      <c r="I62" s="217"/>
      <c r="J62" s="217"/>
      <c r="K62" s="303"/>
      <c r="L62" s="182"/>
      <c r="M62" s="217"/>
      <c r="N62" s="217"/>
      <c r="O62" s="217"/>
      <c r="P62" s="217"/>
      <c r="Q62" s="217"/>
      <c r="R62" s="217"/>
      <c r="S62" s="217"/>
      <c r="T62" s="303"/>
      <c r="U62" s="182"/>
      <c r="V62" s="217"/>
      <c r="W62" s="217"/>
      <c r="X62" s="217"/>
      <c r="Y62" s="182"/>
      <c r="Z62" s="182"/>
      <c r="AA62" s="303"/>
      <c r="AB62" s="182"/>
      <c r="AC62" s="217"/>
      <c r="AD62" s="217"/>
      <c r="AE62" s="217"/>
      <c r="AF62" s="182"/>
      <c r="AG62" s="182"/>
      <c r="AH62" s="182"/>
      <c r="AI62" s="182"/>
      <c r="AJ62" s="303"/>
      <c r="AK62" s="182"/>
      <c r="AL62" s="217"/>
      <c r="AM62" s="182"/>
      <c r="AN62" s="217"/>
      <c r="AO62" s="303"/>
      <c r="AP62" s="182"/>
      <c r="AQ62" s="217"/>
      <c r="AR62" s="217"/>
      <c r="AS62" s="182"/>
      <c r="AT62" s="303"/>
      <c r="AU62" s="182"/>
      <c r="AV62" s="182"/>
      <c r="AW62" s="217"/>
      <c r="AX62" s="217"/>
      <c r="AY62" s="217"/>
      <c r="AZ62" s="303"/>
      <c r="BA62" s="182"/>
      <c r="BB62" s="182"/>
      <c r="BC62" s="182"/>
      <c r="BD62" s="182"/>
      <c r="BE62" s="182"/>
      <c r="BF62" s="303"/>
      <c r="BG62" s="182"/>
      <c r="BH62" s="217"/>
      <c r="BI62" s="217"/>
      <c r="BJ62" s="217"/>
      <c r="BK62" s="303"/>
      <c r="BL62" s="182"/>
      <c r="BM62" s="217"/>
      <c r="BN62" s="217"/>
      <c r="BO62" s="182"/>
      <c r="BP62" s="217"/>
      <c r="BQ62" s="303"/>
      <c r="BR62" s="182"/>
      <c r="BS62" s="182"/>
      <c r="BT62" s="182"/>
      <c r="BU62" s="303"/>
      <c r="BV62" s="182"/>
      <c r="BW62" s="217"/>
      <c r="BX62" s="217"/>
      <c r="BY62" s="217"/>
      <c r="BZ62" s="217"/>
      <c r="CA62" s="217"/>
      <c r="CB62" s="182"/>
      <c r="CC62" s="217"/>
      <c r="CD62" s="303"/>
      <c r="CE62" s="182"/>
      <c r="CF62" s="182"/>
      <c r="CG62" s="182"/>
      <c r="CH62" s="303"/>
      <c r="CI62" s="182"/>
      <c r="CJ62" s="182"/>
      <c r="CK62" s="182"/>
      <c r="CL62" s="182"/>
      <c r="CM62" s="303"/>
      <c r="CN62" s="182"/>
      <c r="CO62" s="182"/>
      <c r="CP62" s="182"/>
      <c r="CQ62" s="182"/>
      <c r="CR62" s="182"/>
      <c r="CS62" s="182"/>
      <c r="CT62" s="303"/>
      <c r="CU62" s="182"/>
      <c r="CV62" s="217"/>
      <c r="CW62" s="182"/>
      <c r="CX62" s="182"/>
      <c r="CY62" s="182"/>
      <c r="CZ62" s="217"/>
      <c r="DA62" s="303"/>
      <c r="DB62" s="182"/>
      <c r="DC62" s="217"/>
      <c r="DD62" s="217"/>
      <c r="DE62" s="217"/>
      <c r="DF62" s="217"/>
      <c r="DG62" s="303"/>
      <c r="DH62" s="182"/>
      <c r="DI62" s="217"/>
      <c r="DJ62" s="217"/>
      <c r="DK62" s="217"/>
      <c r="DL62" s="303"/>
      <c r="DM62" s="182"/>
      <c r="DN62" s="182"/>
      <c r="DO62" s="182"/>
      <c r="DP62" s="182"/>
      <c r="DQ62" s="182"/>
      <c r="DR62" s="182"/>
      <c r="DS62" s="182"/>
      <c r="DT62" s="303"/>
      <c r="DU62" s="182"/>
      <c r="DV62" s="217"/>
      <c r="DW62" s="217"/>
      <c r="DX62" s="217"/>
      <c r="DY62" s="217"/>
      <c r="DZ62" s="182"/>
      <c r="EA62" s="182"/>
      <c r="EB62" s="182"/>
      <c r="EC62" s="217"/>
      <c r="ED62" s="217"/>
      <c r="EE62" s="303"/>
      <c r="EF62" s="182"/>
      <c r="EG62" s="182"/>
      <c r="EH62" s="182"/>
      <c r="EI62" s="303"/>
      <c r="EJ62" s="182"/>
      <c r="EK62" s="182"/>
      <c r="EL62" s="182"/>
      <c r="EM62" s="182"/>
      <c r="EN62" s="182"/>
      <c r="EO62" s="182"/>
      <c r="EP62" s="182"/>
      <c r="EQ62" s="182"/>
      <c r="ER62" s="182"/>
      <c r="ES62" s="182"/>
      <c r="ET62" s="303"/>
      <c r="EU62" s="182"/>
      <c r="EV62" s="182"/>
      <c r="EW62" s="182"/>
      <c r="EX62" s="182"/>
      <c r="EY62" s="182"/>
      <c r="EZ62" s="303"/>
      <c r="FA62" s="182"/>
      <c r="FB62" s="217"/>
      <c r="FC62" s="217"/>
      <c r="FD62" s="217"/>
      <c r="FE62" s="341"/>
    </row>
    <row r="63" spans="1:161">
      <c r="A63" s="322" t="s">
        <v>129</v>
      </c>
      <c r="B63" s="183">
        <v>245.40071675215032</v>
      </c>
      <c r="C63" s="183">
        <v>106.96961321414507</v>
      </c>
      <c r="D63" s="183">
        <v>138.43110353800543</v>
      </c>
      <c r="E63" s="303"/>
      <c r="F63" s="183">
        <v>245.40071675215032</v>
      </c>
      <c r="G63" s="218">
        <v>61.218943607639758</v>
      </c>
      <c r="H63" s="218">
        <v>71.381040357185867</v>
      </c>
      <c r="I63" s="218">
        <v>86.601253141390671</v>
      </c>
      <c r="J63" s="218">
        <v>26.199479645934147</v>
      </c>
      <c r="K63" s="303"/>
      <c r="L63" s="183">
        <v>245.40071675215032</v>
      </c>
      <c r="M63" s="218">
        <v>37.388072783868438</v>
      </c>
      <c r="N63" s="218">
        <v>23.830870823771317</v>
      </c>
      <c r="O63" s="218">
        <v>50.064560253961226</v>
      </c>
      <c r="P63" s="218">
        <v>41.746896617227812</v>
      </c>
      <c r="Q63" s="218">
        <v>66.170836627387473</v>
      </c>
      <c r="R63" s="218">
        <v>15.713418932505496</v>
      </c>
      <c r="S63" s="218">
        <v>10.486060713428659</v>
      </c>
      <c r="T63" s="303"/>
      <c r="U63" s="183">
        <v>245.40071675215032</v>
      </c>
      <c r="V63" s="218">
        <v>145.95216006929954</v>
      </c>
      <c r="W63" s="218">
        <v>39.283072880794279</v>
      </c>
      <c r="X63" s="218">
        <v>38.690782862930369</v>
      </c>
      <c r="Y63" s="183">
        <v>13.212551886389551</v>
      </c>
      <c r="Z63" s="183">
        <v>8.2621490527367314</v>
      </c>
      <c r="AA63" s="303"/>
      <c r="AB63" s="183">
        <v>245.40071675215032</v>
      </c>
      <c r="AC63" s="218">
        <v>145.95216006929954</v>
      </c>
      <c r="AD63" s="218">
        <v>39.283072880794279</v>
      </c>
      <c r="AE63" s="218">
        <v>38.690782862930369</v>
      </c>
      <c r="AF63" s="183">
        <v>13.212551886389551</v>
      </c>
      <c r="AG63" s="183">
        <v>5.3528619242699786</v>
      </c>
      <c r="AH63" s="183">
        <v>0.88883077967839241</v>
      </c>
      <c r="AI63" s="183">
        <v>2.0204563487883616</v>
      </c>
      <c r="AJ63" s="303"/>
      <c r="AK63" s="183">
        <v>245.40071675215032</v>
      </c>
      <c r="AL63" s="218">
        <v>80.660597641688383</v>
      </c>
      <c r="AM63" s="183">
        <v>85.475850548850758</v>
      </c>
      <c r="AN63" s="218">
        <v>79.2642685616113</v>
      </c>
      <c r="AO63" s="303"/>
      <c r="AP63" s="183">
        <v>80.660597641688383</v>
      </c>
      <c r="AQ63" s="218">
        <v>28.988579234252157</v>
      </c>
      <c r="AR63" s="218">
        <v>36.83834008216985</v>
      </c>
      <c r="AS63" s="183">
        <v>14.83367832526638</v>
      </c>
      <c r="AT63" s="303"/>
      <c r="AU63" s="183">
        <v>79.2642685616113</v>
      </c>
      <c r="AV63" s="183">
        <v>17.816203232217909</v>
      </c>
      <c r="AW63" s="218">
        <v>11.798235643118943</v>
      </c>
      <c r="AX63" s="218">
        <v>28.13816108809214</v>
      </c>
      <c r="AY63" s="218">
        <v>21.51166859818235</v>
      </c>
      <c r="AZ63" s="303"/>
      <c r="BA63" s="183">
        <v>85.475850548850758</v>
      </c>
      <c r="BB63" s="183">
        <v>2.8129588060840129</v>
      </c>
      <c r="BC63" s="183">
        <v>46.230840045885778</v>
      </c>
      <c r="BD63" s="183">
        <v>11.73690279213173</v>
      </c>
      <c r="BE63" s="183">
        <v>24.695148904749225</v>
      </c>
      <c r="BF63" s="303"/>
      <c r="BG63" s="183">
        <v>245.40071675215032</v>
      </c>
      <c r="BH63" s="218">
        <v>50.96747949954586</v>
      </c>
      <c r="BI63" s="218">
        <v>152.39784622367597</v>
      </c>
      <c r="BJ63" s="218">
        <v>42.035391028928679</v>
      </c>
      <c r="BK63" s="303"/>
      <c r="BL63" s="183">
        <v>245.40071675215032</v>
      </c>
      <c r="BM63" s="218">
        <v>100.65258896989137</v>
      </c>
      <c r="BN63" s="218">
        <v>64.546678989259419</v>
      </c>
      <c r="BO63" s="183">
        <v>60.618464686582747</v>
      </c>
      <c r="BP63" s="218">
        <v>19.582984106416927</v>
      </c>
      <c r="BQ63" s="303"/>
      <c r="BR63" s="183">
        <v>245.40071675215032</v>
      </c>
      <c r="BS63" s="183">
        <v>165.19926795915083</v>
      </c>
      <c r="BT63" s="183">
        <v>80.201448792999614</v>
      </c>
      <c r="BU63" s="303"/>
      <c r="BV63" s="183">
        <v>245.40071675215032</v>
      </c>
      <c r="BW63" s="218">
        <v>100.33939502890529</v>
      </c>
      <c r="BX63" s="218">
        <v>47.784174863735586</v>
      </c>
      <c r="BY63" s="218">
        <v>32.390368515065795</v>
      </c>
      <c r="BZ63" s="218">
        <v>16.387898492264743</v>
      </c>
      <c r="CA63" s="218">
        <v>16.975241749873963</v>
      </c>
      <c r="CB63" s="183">
        <v>4.9952581923974595</v>
      </c>
      <c r="CC63" s="218">
        <v>26.528379909907574</v>
      </c>
      <c r="CD63" s="303"/>
      <c r="CE63" s="183">
        <v>245.40071675215032</v>
      </c>
      <c r="CF63" s="183">
        <v>45.265871389880452</v>
      </c>
      <c r="CG63" s="183">
        <v>200.13484536226997</v>
      </c>
      <c r="CH63" s="303"/>
      <c r="CI63" s="183">
        <v>45.265871389880452</v>
      </c>
      <c r="CJ63" s="183">
        <v>22.145676682277692</v>
      </c>
      <c r="CK63" s="183">
        <v>18.094856232967476</v>
      </c>
      <c r="CL63" s="183">
        <v>5.0253384746352916</v>
      </c>
      <c r="CM63" s="303"/>
      <c r="CN63" s="183">
        <v>245.40071675215032</v>
      </c>
      <c r="CO63" s="183">
        <v>65.466396074021191</v>
      </c>
      <c r="CP63" s="183">
        <v>46.45913251630828</v>
      </c>
      <c r="CQ63" s="183">
        <v>79.4809907169716</v>
      </c>
      <c r="CR63" s="183">
        <v>40.30063262190599</v>
      </c>
      <c r="CS63" s="183">
        <v>13.693564822943371</v>
      </c>
      <c r="CT63" s="303"/>
      <c r="CU63" s="183">
        <v>245.40071675215032</v>
      </c>
      <c r="CV63" s="218">
        <v>97.9151777190199</v>
      </c>
      <c r="CW63" s="183">
        <v>18.876550131269944</v>
      </c>
      <c r="CX63" s="183">
        <v>36.230901727954119</v>
      </c>
      <c r="CY63" s="183">
        <v>10.39367338255507</v>
      </c>
      <c r="CZ63" s="218">
        <v>81.984413791351429</v>
      </c>
      <c r="DA63" s="303"/>
      <c r="DB63" s="183">
        <v>245.40071675215032</v>
      </c>
      <c r="DC63" s="218">
        <v>70.709946234876824</v>
      </c>
      <c r="DD63" s="218">
        <v>59.733456140014354</v>
      </c>
      <c r="DE63" s="218">
        <v>26.21547443068923</v>
      </c>
      <c r="DF63" s="218">
        <v>88.741839946570025</v>
      </c>
      <c r="DG63" s="303"/>
      <c r="DH63" s="183">
        <v>245.40071675215032</v>
      </c>
      <c r="DI63" s="218">
        <v>20.408038268646294</v>
      </c>
      <c r="DJ63" s="218">
        <v>27.642493922822482</v>
      </c>
      <c r="DK63" s="218">
        <v>197.35018456068161</v>
      </c>
      <c r="DL63" s="303"/>
      <c r="DM63" s="183">
        <v>245.40071675215032</v>
      </c>
      <c r="DN63" s="183">
        <v>104.30118820499462</v>
      </c>
      <c r="DO63" s="183">
        <v>65.533197098005786</v>
      </c>
      <c r="DP63" s="183">
        <v>8.3842089031595251</v>
      </c>
      <c r="DQ63" s="183">
        <v>2.8126939642572193</v>
      </c>
      <c r="DR63" s="183">
        <v>12.902907794626042</v>
      </c>
      <c r="DS63" s="183">
        <v>51.4665207871073</v>
      </c>
      <c r="DT63" s="303"/>
      <c r="DU63" s="183">
        <v>245.40071675215032</v>
      </c>
      <c r="DV63" s="218">
        <v>49.016159566871096</v>
      </c>
      <c r="DW63" s="218">
        <v>65.533197098005786</v>
      </c>
      <c r="DX63" s="218">
        <v>48.522477971522569</v>
      </c>
      <c r="DY63" s="218">
        <v>4.7832710295704421</v>
      </c>
      <c r="DZ63" s="183">
        <v>1.9792796370304537</v>
      </c>
      <c r="EA63" s="183">
        <v>8.3842089031595251</v>
      </c>
      <c r="EB63" s="183">
        <v>2.8126939642572193</v>
      </c>
      <c r="EC63" s="218">
        <v>12.902907794626042</v>
      </c>
      <c r="ED63" s="218">
        <v>51.4665207871073</v>
      </c>
      <c r="EE63" s="303"/>
      <c r="EF63" s="183">
        <v>36.254617527763564</v>
      </c>
      <c r="EG63" s="183">
        <v>20.983789869918507</v>
      </c>
      <c r="EH63" s="183">
        <v>15.270827657845064</v>
      </c>
      <c r="EI63" s="303"/>
      <c r="EJ63" s="183">
        <v>245.40071675215032</v>
      </c>
      <c r="EK63" s="183">
        <v>8.0035727160296748</v>
      </c>
      <c r="EL63" s="183">
        <v>27.49010387039057</v>
      </c>
      <c r="EM63" s="183">
        <v>33.531889812256686</v>
      </c>
      <c r="EN63" s="183">
        <v>16.667573942278043</v>
      </c>
      <c r="EO63" s="183">
        <v>68.0784317833512</v>
      </c>
      <c r="EP63" s="183">
        <v>16.095649713348127</v>
      </c>
      <c r="EQ63" s="183">
        <v>26.185567388077917</v>
      </c>
      <c r="ER63" s="183">
        <v>14.692870742807195</v>
      </c>
      <c r="ES63" s="183">
        <v>34.655056783611016</v>
      </c>
      <c r="ET63" s="303"/>
      <c r="EU63" s="183">
        <v>245.40071675215032</v>
      </c>
      <c r="EV63" s="183">
        <v>35.493676586420243</v>
      </c>
      <c r="EW63" s="183">
        <v>50.19946375453474</v>
      </c>
      <c r="EX63" s="183">
        <v>110.35964888477727</v>
      </c>
      <c r="EY63" s="183">
        <v>49.347927526418211</v>
      </c>
      <c r="EZ63" s="303"/>
      <c r="FA63" s="183">
        <v>245.40071675215032</v>
      </c>
      <c r="FB63" s="218">
        <v>127.9371113245008</v>
      </c>
      <c r="FC63" s="218">
        <v>77.214214444356074</v>
      </c>
      <c r="FD63" s="218">
        <v>27.249734581081164</v>
      </c>
      <c r="FE63" s="342">
        <v>12.99965640221243</v>
      </c>
    </row>
    <row r="64" spans="1:161">
      <c r="A64" s="323" t="s">
        <v>130</v>
      </c>
      <c r="B64" s="184">
        <v>0.12221151232676807</v>
      </c>
      <c r="C64" s="184">
        <v>0.11358585732645242</v>
      </c>
      <c r="D64" s="184">
        <v>0.12983001594708055</v>
      </c>
      <c r="E64" s="303"/>
      <c r="F64" s="184">
        <v>0.12221151232676807</v>
      </c>
      <c r="G64" s="219">
        <v>0.19295854367691218</v>
      </c>
      <c r="H64" s="219">
        <v>0.15361854332131217</v>
      </c>
      <c r="I64" s="219">
        <v>0.1154412464738743</v>
      </c>
      <c r="J64" s="219">
        <v>0.055053064344865704</v>
      </c>
      <c r="K64" s="303"/>
      <c r="L64" s="184">
        <v>0.12221151232676807</v>
      </c>
      <c r="M64" s="219">
        <v>0.20020951311653276</v>
      </c>
      <c r="N64" s="219">
        <v>0.18258403964740147</v>
      </c>
      <c r="O64" s="219">
        <v>0.16846316446354559</v>
      </c>
      <c r="P64" s="219">
        <v>0.12600176125535847</v>
      </c>
      <c r="Q64" s="219">
        <v>0.11285475786431282</v>
      </c>
      <c r="R64" s="219">
        <v>0.047426815115356749</v>
      </c>
      <c r="S64" s="219">
        <v>0.072529880420905926</v>
      </c>
      <c r="T64" s="303"/>
      <c r="U64" s="184">
        <v>0.12221151232676807</v>
      </c>
      <c r="V64" s="219">
        <v>0.10237447349658751</v>
      </c>
      <c r="W64" s="219">
        <v>0.17624295143506916</v>
      </c>
      <c r="X64" s="219">
        <v>0.1767697059380452</v>
      </c>
      <c r="Y64" s="184">
        <v>0.15666358022168922</v>
      </c>
      <c r="Z64" s="184">
        <v>0.14694776812166904</v>
      </c>
      <c r="AA64" s="303"/>
      <c r="AB64" s="184">
        <v>0.12221151232676807</v>
      </c>
      <c r="AC64" s="219">
        <v>0.10237447349658751</v>
      </c>
      <c r="AD64" s="219">
        <v>0.17624295143506916</v>
      </c>
      <c r="AE64" s="219">
        <v>0.1767697059380452</v>
      </c>
      <c r="AF64" s="184">
        <v>0.15666358022168922</v>
      </c>
      <c r="AG64" s="184">
        <v>0.20505404330392438</v>
      </c>
      <c r="AH64" s="184">
        <v>0.11065738824103592</v>
      </c>
      <c r="AI64" s="184">
        <v>0.09147238330423095</v>
      </c>
      <c r="AJ64" s="303"/>
      <c r="AK64" s="184">
        <v>0.12221151232676807</v>
      </c>
      <c r="AL64" s="219">
        <v>0.1054313950208291</v>
      </c>
      <c r="AM64" s="184">
        <v>0.12232153040801134</v>
      </c>
      <c r="AN64" s="219">
        <v>0.14566166645563897</v>
      </c>
      <c r="AO64" s="303"/>
      <c r="AP64" s="184">
        <v>0.1054313950208291</v>
      </c>
      <c r="AQ64" s="219">
        <v>0.073255927881917537</v>
      </c>
      <c r="AR64" s="219">
        <v>0.14599989903020105</v>
      </c>
      <c r="AS64" s="184">
        <v>0.12676314225664606</v>
      </c>
      <c r="AT64" s="303"/>
      <c r="AU64" s="184">
        <v>0.14566166645563897</v>
      </c>
      <c r="AV64" s="184">
        <v>0.14192444351513386</v>
      </c>
      <c r="AW64" s="219">
        <v>0.097443812797032667</v>
      </c>
      <c r="AX64" s="219">
        <v>0.23376672276211771</v>
      </c>
      <c r="AY64" s="219">
        <v>0.12140583573074788</v>
      </c>
      <c r="AZ64" s="303"/>
      <c r="BA64" s="184">
        <v>0.12232153040801134</v>
      </c>
      <c r="BB64" s="184">
        <v>0.062283084934235421</v>
      </c>
      <c r="BC64" s="184">
        <v>0.13219092951457198</v>
      </c>
      <c r="BD64" s="184">
        <v>0.09256274586994262</v>
      </c>
      <c r="BE64" s="184">
        <v>0.13945065060813772</v>
      </c>
      <c r="BF64" s="303"/>
      <c r="BG64" s="184">
        <v>0.12221151232676807</v>
      </c>
      <c r="BH64" s="219">
        <v>0.10234798491096934</v>
      </c>
      <c r="BI64" s="219">
        <v>0.16356856603446007</v>
      </c>
      <c r="BJ64" s="219">
        <v>0.072686409980998581</v>
      </c>
      <c r="BK64" s="303"/>
      <c r="BL64" s="184">
        <v>0.12221151232676807</v>
      </c>
      <c r="BM64" s="219">
        <v>0.15376008040888484</v>
      </c>
      <c r="BN64" s="219">
        <v>0.10470612769131092</v>
      </c>
      <c r="BO64" s="184">
        <v>0.12474579751435957</v>
      </c>
      <c r="BP64" s="219">
        <v>0.078019731183523108</v>
      </c>
      <c r="BQ64" s="303"/>
      <c r="BR64" s="184">
        <v>0.12221151232676807</v>
      </c>
      <c r="BS64" s="184">
        <v>0.12996930996956649</v>
      </c>
      <c r="BT64" s="184">
        <v>0.10883090627460949</v>
      </c>
      <c r="BU64" s="303"/>
      <c r="BV64" s="184">
        <v>0.12221151232676807</v>
      </c>
      <c r="BW64" s="219">
        <v>0.11310064012569548</v>
      </c>
      <c r="BX64" s="219">
        <v>0.18743864722610531</v>
      </c>
      <c r="BY64" s="219">
        <v>0.20582452118166356</v>
      </c>
      <c r="BZ64" s="219">
        <v>0.20365982791404924</v>
      </c>
      <c r="CA64" s="219">
        <v>0.14134326112022491</v>
      </c>
      <c r="CB64" s="184">
        <v>0.098328766677032761</v>
      </c>
      <c r="CC64" s="219">
        <v>0.058028443699685045</v>
      </c>
      <c r="CD64" s="303"/>
      <c r="CE64" s="184">
        <v>0.12221151232676807</v>
      </c>
      <c r="CF64" s="184">
        <v>0.1482698372715297</v>
      </c>
      <c r="CG64" s="184">
        <v>0.11753927528397007</v>
      </c>
      <c r="CH64" s="303"/>
      <c r="CI64" s="184">
        <v>0.1482698372715297</v>
      </c>
      <c r="CJ64" s="184">
        <v>0.11970547768170575</v>
      </c>
      <c r="CK64" s="184">
        <v>0.18398215337534654</v>
      </c>
      <c r="CL64" s="184">
        <v>0.22903506844905186</v>
      </c>
      <c r="CM64" s="303"/>
      <c r="CN64" s="184">
        <v>0.12221151232676807</v>
      </c>
      <c r="CO64" s="184">
        <v>0.12844725509007729</v>
      </c>
      <c r="CP64" s="184">
        <v>0.11821548799570546</v>
      </c>
      <c r="CQ64" s="184">
        <v>0.11673794969397937</v>
      </c>
      <c r="CR64" s="184">
        <v>0.11899686160171793</v>
      </c>
      <c r="CS64" s="184">
        <v>0.15959575551959079</v>
      </c>
      <c r="CT64" s="303"/>
      <c r="CU64" s="184">
        <v>0.12221151232676807</v>
      </c>
      <c r="CV64" s="219">
        <v>0.10426933360721727</v>
      </c>
      <c r="CW64" s="184">
        <v>0.12809126452260711</v>
      </c>
      <c r="CX64" s="184">
        <v>0.1309297948086853</v>
      </c>
      <c r="CY64" s="184">
        <v>0.16862701705443126</v>
      </c>
      <c r="CZ64" s="219">
        <v>0.1405732899489627</v>
      </c>
      <c r="DA64" s="303"/>
      <c r="DB64" s="184">
        <v>0.12221151232676807</v>
      </c>
      <c r="DC64" s="219">
        <v>0.0949432791941549</v>
      </c>
      <c r="DD64" s="219">
        <v>0.14719981320844008</v>
      </c>
      <c r="DE64" s="219">
        <v>0.21704496198230874</v>
      </c>
      <c r="DF64" s="219">
        <v>0.12046544570914576</v>
      </c>
      <c r="DG64" s="303"/>
      <c r="DH64" s="184">
        <v>0.12221151232676807</v>
      </c>
      <c r="DI64" s="219">
        <v>0.35271801180713308</v>
      </c>
      <c r="DJ64" s="219">
        <v>0.12966489501922066</v>
      </c>
      <c r="DK64" s="219">
        <v>0.11361837786120647</v>
      </c>
      <c r="DL64" s="303"/>
      <c r="DM64" s="184">
        <v>0.12221151232676807</v>
      </c>
      <c r="DN64" s="184">
        <v>0.11418515358159885</v>
      </c>
      <c r="DO64" s="184">
        <v>0.12828845489624696</v>
      </c>
      <c r="DP64" s="184">
        <v>0.121887241090146</v>
      </c>
      <c r="DQ64" s="184">
        <v>0.11116001206191967</v>
      </c>
      <c r="DR64" s="184">
        <v>0.12375766432426621</v>
      </c>
      <c r="DS64" s="184">
        <v>0.13354581145557776</v>
      </c>
      <c r="DT64" s="303"/>
      <c r="DU64" s="184">
        <v>0.12221151232676807</v>
      </c>
      <c r="DV64" s="219">
        <v>0.09268489427748039</v>
      </c>
      <c r="DW64" s="219">
        <v>0.12828845489624696</v>
      </c>
      <c r="DX64" s="219">
        <v>0.13804905799248507</v>
      </c>
      <c r="DY64" s="219">
        <v>0.354550931529465</v>
      </c>
      <c r="DZ64" s="184">
        <v>0.10091402907011733</v>
      </c>
      <c r="EA64" s="184">
        <v>0.121887241090146</v>
      </c>
      <c r="EB64" s="184">
        <v>0.11116001206191967</v>
      </c>
      <c r="EC64" s="219">
        <v>0.12375766432426621</v>
      </c>
      <c r="ED64" s="219">
        <v>0.13354581145557776</v>
      </c>
      <c r="EE64" s="303"/>
      <c r="EF64" s="184">
        <v>0.073420235745027151</v>
      </c>
      <c r="EG64" s="184">
        <v>0.062011905129354492</v>
      </c>
      <c r="EH64" s="184">
        <v>0.098259821452250415</v>
      </c>
      <c r="EI64" s="303"/>
      <c r="EJ64" s="184">
        <v>0.12221151232676807</v>
      </c>
      <c r="EK64" s="184">
        <v>0.083038395543136537</v>
      </c>
      <c r="EL64" s="184">
        <v>0.10865310136592748</v>
      </c>
      <c r="EM64" s="184">
        <v>0.11059038617799222</v>
      </c>
      <c r="EN64" s="184">
        <v>0.12206742106777335</v>
      </c>
      <c r="EO64" s="184">
        <v>0.14935507262437284</v>
      </c>
      <c r="EP64" s="184">
        <v>0.12331941245286651</v>
      </c>
      <c r="EQ64" s="184">
        <v>0.11339670616697529</v>
      </c>
      <c r="ER64" s="184">
        <v>0.097562222727803349</v>
      </c>
      <c r="ES64" s="184">
        <v>0.13806795531319133</v>
      </c>
      <c r="ET64" s="303"/>
      <c r="EU64" s="184">
        <v>0.12221151232676807</v>
      </c>
      <c r="EV64" s="184">
        <v>0.10158697562170926</v>
      </c>
      <c r="EW64" s="184">
        <v>0.11415403171454529</v>
      </c>
      <c r="EX64" s="184">
        <v>0.13503681696405684</v>
      </c>
      <c r="EY64" s="184">
        <v>0.12287830559367098</v>
      </c>
      <c r="EZ64" s="303"/>
      <c r="FA64" s="184">
        <v>0.12221151232676807</v>
      </c>
      <c r="FB64" s="219">
        <v>0.092662225027738521</v>
      </c>
      <c r="FC64" s="219">
        <v>0.18961631076907667</v>
      </c>
      <c r="FD64" s="219">
        <v>0.20645111589509832</v>
      </c>
      <c r="FE64" s="343">
        <v>0.14753332170848407</v>
      </c>
    </row>
    <row r="65" spans="1:161">
      <c r="A65" s="321" t="s">
        <v>147</v>
      </c>
      <c r="B65" s="245"/>
      <c r="C65" s="280"/>
      <c r="D65" s="280"/>
      <c r="E65" s="303"/>
      <c r="F65" s="245"/>
      <c r="G65" s="280"/>
      <c r="H65" s="280"/>
      <c r="I65" s="280"/>
      <c r="J65" s="280"/>
      <c r="K65" s="303"/>
      <c r="L65" s="245"/>
      <c r="M65" s="280"/>
      <c r="N65" s="280"/>
      <c r="O65" s="280"/>
      <c r="P65" s="280"/>
      <c r="Q65" s="280"/>
      <c r="R65" s="280"/>
      <c r="S65" s="280"/>
      <c r="T65" s="303"/>
      <c r="U65" s="245"/>
      <c r="V65" s="280"/>
      <c r="W65" s="280"/>
      <c r="X65" s="280"/>
      <c r="Y65" s="245"/>
      <c r="Z65" s="245"/>
      <c r="AA65" s="303"/>
      <c r="AB65" s="245"/>
      <c r="AC65" s="280"/>
      <c r="AD65" s="280"/>
      <c r="AE65" s="280"/>
      <c r="AF65" s="245"/>
      <c r="AG65" s="245"/>
      <c r="AH65" s="245"/>
      <c r="AI65" s="245"/>
      <c r="AJ65" s="303"/>
      <c r="AK65" s="245"/>
      <c r="AL65" s="280"/>
      <c r="AM65" s="280"/>
      <c r="AN65" s="280"/>
      <c r="AO65" s="303"/>
      <c r="AP65" s="245"/>
      <c r="AQ65" s="280"/>
      <c r="AR65" s="280"/>
      <c r="AS65" s="280"/>
      <c r="AT65" s="303"/>
      <c r="AU65" s="245"/>
      <c r="AV65" s="280"/>
      <c r="AW65" s="280"/>
      <c r="AX65" s="280"/>
      <c r="AY65" s="280"/>
      <c r="AZ65" s="303"/>
      <c r="BA65" s="245"/>
      <c r="BB65" s="280"/>
      <c r="BC65" s="245"/>
      <c r="BD65" s="280"/>
      <c r="BE65" s="280"/>
      <c r="BF65" s="303"/>
      <c r="BG65" s="245"/>
      <c r="BH65" s="280"/>
      <c r="BI65" s="280"/>
      <c r="BJ65" s="280"/>
      <c r="BK65" s="303"/>
      <c r="BL65" s="245"/>
      <c r="BM65" s="280"/>
      <c r="BN65" s="280"/>
      <c r="BO65" s="280"/>
      <c r="BP65" s="280"/>
      <c r="BQ65" s="303"/>
      <c r="BR65" s="245"/>
      <c r="BS65" s="280"/>
      <c r="BT65" s="280"/>
      <c r="BU65" s="303"/>
      <c r="BV65" s="245"/>
      <c r="BW65" s="280"/>
      <c r="BX65" s="280"/>
      <c r="BY65" s="245"/>
      <c r="BZ65" s="280"/>
      <c r="CA65" s="245"/>
      <c r="CB65" s="245"/>
      <c r="CC65" s="280"/>
      <c r="CD65" s="303"/>
      <c r="CE65" s="245"/>
      <c r="CF65" s="280"/>
      <c r="CG65" s="280"/>
      <c r="CH65" s="303"/>
      <c r="CI65" s="245"/>
      <c r="CJ65" s="245"/>
      <c r="CK65" s="245"/>
      <c r="CL65" s="245"/>
      <c r="CM65" s="303"/>
      <c r="CN65" s="245"/>
      <c r="CO65" s="245"/>
      <c r="CP65" s="245"/>
      <c r="CQ65" s="245"/>
      <c r="CR65" s="245"/>
      <c r="CS65" s="245"/>
      <c r="CT65" s="303"/>
      <c r="CU65" s="245"/>
      <c r="CV65" s="245"/>
      <c r="CW65" s="245"/>
      <c r="CX65" s="245"/>
      <c r="CY65" s="245"/>
      <c r="CZ65" s="245"/>
      <c r="DA65" s="303"/>
      <c r="DB65" s="245"/>
      <c r="DC65" s="280"/>
      <c r="DD65" s="280"/>
      <c r="DE65" s="280"/>
      <c r="DF65" s="280"/>
      <c r="DG65" s="303"/>
      <c r="DH65" s="245"/>
      <c r="DI65" s="280"/>
      <c r="DJ65" s="280"/>
      <c r="DK65" s="280"/>
      <c r="DL65" s="303"/>
      <c r="DM65" s="245"/>
      <c r="DN65" s="280"/>
      <c r="DO65" s="280"/>
      <c r="DP65" s="280"/>
      <c r="DQ65" s="280"/>
      <c r="DR65" s="280"/>
      <c r="DS65" s="280"/>
      <c r="DT65" s="303"/>
      <c r="DU65" s="245"/>
      <c r="DV65" s="280"/>
      <c r="DW65" s="280"/>
      <c r="DX65" s="280"/>
      <c r="DY65" s="280"/>
      <c r="DZ65" s="280"/>
      <c r="EA65" s="280"/>
      <c r="EB65" s="280"/>
      <c r="EC65" s="280"/>
      <c r="ED65" s="280"/>
      <c r="EE65" s="303"/>
      <c r="EF65" s="245"/>
      <c r="EG65" s="280"/>
      <c r="EH65" s="280"/>
      <c r="EI65" s="303"/>
      <c r="EJ65" s="245"/>
      <c r="EK65" s="280"/>
      <c r="EL65" s="280"/>
      <c r="EM65" s="280"/>
      <c r="EN65" s="245"/>
      <c r="EO65" s="280"/>
      <c r="EP65" s="280"/>
      <c r="EQ65" s="280"/>
      <c r="ER65" s="280"/>
      <c r="ES65" s="280"/>
      <c r="ET65" s="303"/>
      <c r="EU65" s="245"/>
      <c r="EV65" s="245"/>
      <c r="EW65" s="280"/>
      <c r="EX65" s="280"/>
      <c r="EY65" s="280"/>
      <c r="EZ65" s="303"/>
      <c r="FA65" s="245"/>
      <c r="FB65" s="280"/>
      <c r="FC65" s="280"/>
      <c r="FD65" s="280"/>
      <c r="FE65" s="335"/>
    </row>
    <row r="66" spans="1:161">
      <c r="A66" s="322" t="s">
        <v>129</v>
      </c>
      <c r="B66" s="246">
        <v>768.778995046876</v>
      </c>
      <c r="C66" s="281">
        <v>314.27940081094943</v>
      </c>
      <c r="D66" s="281">
        <v>454.49959423592537</v>
      </c>
      <c r="E66" s="303"/>
      <c r="F66" s="246">
        <v>768.778995046876</v>
      </c>
      <c r="G66" s="281">
        <v>105.37379989347303</v>
      </c>
      <c r="H66" s="281">
        <v>127.05737475900598</v>
      </c>
      <c r="I66" s="281">
        <v>316.10081560707278</v>
      </c>
      <c r="J66" s="281">
        <v>220.24700478732319</v>
      </c>
      <c r="K66" s="303"/>
      <c r="L66" s="246">
        <v>768.778995046876</v>
      </c>
      <c r="M66" s="281">
        <v>62.775343133004959</v>
      </c>
      <c r="N66" s="281">
        <v>42.598456760468061</v>
      </c>
      <c r="O66" s="281">
        <v>81.417136704744948</v>
      </c>
      <c r="P66" s="281">
        <v>107.91062809426647</v>
      </c>
      <c r="Q66" s="281">
        <v>253.83042556706749</v>
      </c>
      <c r="R66" s="281">
        <v>148.29247070868482</v>
      </c>
      <c r="S66" s="281">
        <v>71.954534078638346</v>
      </c>
      <c r="T66" s="303"/>
      <c r="U66" s="246">
        <v>768.778995046876</v>
      </c>
      <c r="V66" s="281">
        <v>542.64913469796568</v>
      </c>
      <c r="W66" s="281">
        <v>101.13702355668545</v>
      </c>
      <c r="X66" s="281">
        <v>73.844194632527945</v>
      </c>
      <c r="Y66" s="246">
        <v>30.860703437873955</v>
      </c>
      <c r="Z66" s="246">
        <v>20.28793872182252</v>
      </c>
      <c r="AA66" s="303"/>
      <c r="AB66" s="246">
        <v>768.778995046876</v>
      </c>
      <c r="AC66" s="281">
        <v>542.64913469796568</v>
      </c>
      <c r="AD66" s="281">
        <v>101.13702355668545</v>
      </c>
      <c r="AE66" s="281">
        <v>73.844194632527945</v>
      </c>
      <c r="AF66" s="246">
        <v>30.860703437873955</v>
      </c>
      <c r="AG66" s="246">
        <v>8.035317492902692</v>
      </c>
      <c r="AH66" s="246">
        <v>3.0020992533608934</v>
      </c>
      <c r="AI66" s="246">
        <v>9.25052197555893</v>
      </c>
      <c r="AJ66" s="303"/>
      <c r="AK66" s="246">
        <v>768.778995046876</v>
      </c>
      <c r="AL66" s="281">
        <v>55.282846965025442</v>
      </c>
      <c r="AM66" s="281">
        <v>497.5579582290199</v>
      </c>
      <c r="AN66" s="281">
        <v>215.93818985282942</v>
      </c>
      <c r="AO66" s="303"/>
      <c r="AP66" s="246">
        <v>55.282846965025442</v>
      </c>
      <c r="AQ66" s="281">
        <v>7.0230950708977735</v>
      </c>
      <c r="AR66" s="281">
        <v>31.931789806661886</v>
      </c>
      <c r="AS66" s="281">
        <v>16.327962087465785</v>
      </c>
      <c r="AT66" s="303"/>
      <c r="AU66" s="246">
        <v>215.93818985282942</v>
      </c>
      <c r="AV66" s="281">
        <v>7.0494067002829013</v>
      </c>
      <c r="AW66" s="281">
        <v>94.1718317137077</v>
      </c>
      <c r="AX66" s="281">
        <v>33.590750789355823</v>
      </c>
      <c r="AY66" s="281">
        <v>81.126200649483</v>
      </c>
      <c r="AZ66" s="303"/>
      <c r="BA66" s="246">
        <v>497.5579582290199</v>
      </c>
      <c r="BB66" s="281">
        <v>24.49275656700074</v>
      </c>
      <c r="BC66" s="246">
        <v>240.27764614676465</v>
      </c>
      <c r="BD66" s="281">
        <v>98.209806967432584</v>
      </c>
      <c r="BE66" s="281">
        <v>134.57774854782241</v>
      </c>
      <c r="BF66" s="303"/>
      <c r="BG66" s="246">
        <v>768.778995046876</v>
      </c>
      <c r="BH66" s="281">
        <v>333.10289769134391</v>
      </c>
      <c r="BI66" s="281">
        <v>375.21643783659084</v>
      </c>
      <c r="BJ66" s="281">
        <v>60.459659518940121</v>
      </c>
      <c r="BK66" s="303"/>
      <c r="BL66" s="246">
        <v>768.778995046876</v>
      </c>
      <c r="BM66" s="281">
        <v>201.89873079847672</v>
      </c>
      <c r="BN66" s="281">
        <v>263.50989803237178</v>
      </c>
      <c r="BO66" s="281">
        <v>192.89128971602551</v>
      </c>
      <c r="BP66" s="281">
        <v>110.47907650000118</v>
      </c>
      <c r="BQ66" s="303"/>
      <c r="BR66" s="246">
        <v>768.778995046876</v>
      </c>
      <c r="BS66" s="281">
        <v>465.40862883084844</v>
      </c>
      <c r="BT66" s="281">
        <v>303.37036621602647</v>
      </c>
      <c r="BU66" s="303"/>
      <c r="BV66" s="246">
        <v>768.778995046876</v>
      </c>
      <c r="BW66" s="281">
        <v>304.68663696268953</v>
      </c>
      <c r="BX66" s="281">
        <v>86.879124747365864</v>
      </c>
      <c r="BY66" s="246">
        <v>64.791310804844812</v>
      </c>
      <c r="BZ66" s="281">
        <v>23.97443167896461</v>
      </c>
      <c r="CA66" s="246">
        <v>46.572490593964822</v>
      </c>
      <c r="CB66" s="246">
        <v>21.826393231507303</v>
      </c>
      <c r="CC66" s="281">
        <v>220.04860702753817</v>
      </c>
      <c r="CD66" s="303"/>
      <c r="CE66" s="246">
        <v>768.778995046876</v>
      </c>
      <c r="CF66" s="281">
        <v>88.647075170977942</v>
      </c>
      <c r="CG66" s="281">
        <v>680.131919875898</v>
      </c>
      <c r="CH66" s="303"/>
      <c r="CI66" s="246">
        <v>88.647075170977942</v>
      </c>
      <c r="CJ66" s="246">
        <v>59.543226121080508</v>
      </c>
      <c r="CK66" s="246">
        <v>24.678143000774856</v>
      </c>
      <c r="CL66" s="246">
        <v>4.4257060491225637</v>
      </c>
      <c r="CM66" s="303"/>
      <c r="CN66" s="246">
        <v>768.778995046876</v>
      </c>
      <c r="CO66" s="246">
        <v>194.5869587825498</v>
      </c>
      <c r="CP66" s="246">
        <v>162.1759800498229</v>
      </c>
      <c r="CQ66" s="246">
        <v>261.38125481919815</v>
      </c>
      <c r="CR66" s="246">
        <v>121.62292945859556</v>
      </c>
      <c r="CS66" s="246">
        <v>29.01187193670868</v>
      </c>
      <c r="CT66" s="303"/>
      <c r="CU66" s="246">
        <v>768.778995046876</v>
      </c>
      <c r="CV66" s="246">
        <v>342.21405270987827</v>
      </c>
      <c r="CW66" s="246">
        <v>62.376093427179782</v>
      </c>
      <c r="CX66" s="246">
        <v>114.12865993454083</v>
      </c>
      <c r="CY66" s="246">
        <v>22.10779384670068</v>
      </c>
      <c r="CZ66" s="246">
        <v>227.95239512857526</v>
      </c>
      <c r="DA66" s="303"/>
      <c r="DB66" s="246">
        <v>768.778995046876</v>
      </c>
      <c r="DC66" s="281">
        <v>288.36742187174622</v>
      </c>
      <c r="DD66" s="281">
        <v>134.10181997562046</v>
      </c>
      <c r="DE66" s="281">
        <v>35.2994757081536</v>
      </c>
      <c r="DF66" s="281">
        <v>311.01027749135517</v>
      </c>
      <c r="DG66" s="303"/>
      <c r="DH66" s="246">
        <v>768.778995046876</v>
      </c>
      <c r="DI66" s="281">
        <v>10.559841899522716</v>
      </c>
      <c r="DJ66" s="281">
        <v>50.231250387684639</v>
      </c>
      <c r="DK66" s="281">
        <v>707.98790275966883</v>
      </c>
      <c r="DL66" s="303"/>
      <c r="DM66" s="246">
        <v>768.778995046876</v>
      </c>
      <c r="DN66" s="281">
        <v>269.26318334443835</v>
      </c>
      <c r="DO66" s="281">
        <v>184.96443083364585</v>
      </c>
      <c r="DP66" s="281">
        <v>36.971326254389517</v>
      </c>
      <c r="DQ66" s="281">
        <v>3.2474563019069462</v>
      </c>
      <c r="DR66" s="281">
        <v>52.417632113487265</v>
      </c>
      <c r="DS66" s="281">
        <v>221.91496619900707</v>
      </c>
      <c r="DT66" s="303"/>
      <c r="DU66" s="246">
        <v>768.778995046876</v>
      </c>
      <c r="DV66" s="281">
        <v>153.50984784443463</v>
      </c>
      <c r="DW66" s="281">
        <v>184.96443083364585</v>
      </c>
      <c r="DX66" s="281">
        <v>107.11941533338941</v>
      </c>
      <c r="DY66" s="281">
        <v>2.8486328265005092</v>
      </c>
      <c r="DZ66" s="281">
        <v>5.7852873401137916</v>
      </c>
      <c r="EA66" s="281">
        <v>36.971326254389517</v>
      </c>
      <c r="EB66" s="281">
        <v>3.2474563019069462</v>
      </c>
      <c r="EC66" s="281">
        <v>52.417632113487265</v>
      </c>
      <c r="ED66" s="281">
        <v>221.91496619900707</v>
      </c>
      <c r="EE66" s="303"/>
      <c r="EF66" s="246">
        <v>109.62327668445641</v>
      </c>
      <c r="EG66" s="281">
        <v>53.5648991012858</v>
      </c>
      <c r="EH66" s="281">
        <v>56.058377583170639</v>
      </c>
      <c r="EI66" s="303"/>
      <c r="EJ66" s="246">
        <v>768.778995046876</v>
      </c>
      <c r="EK66" s="281">
        <v>50.304269195701622</v>
      </c>
      <c r="EL66" s="281">
        <v>80.806482355285141</v>
      </c>
      <c r="EM66" s="281">
        <v>138.75125151018077</v>
      </c>
      <c r="EN66" s="246">
        <v>53.787723725797242</v>
      </c>
      <c r="EO66" s="281">
        <v>160.82534796964711</v>
      </c>
      <c r="EP66" s="281">
        <v>38.303842758967448</v>
      </c>
      <c r="EQ66" s="281">
        <v>70.83720482265521</v>
      </c>
      <c r="ER66" s="281">
        <v>62.8064064607282</v>
      </c>
      <c r="ES66" s="281">
        <v>112.35646624791232</v>
      </c>
      <c r="ET66" s="303"/>
      <c r="EU66" s="246">
        <v>768.778995046876</v>
      </c>
      <c r="EV66" s="246">
        <v>131.11075155098681</v>
      </c>
      <c r="EW66" s="281">
        <v>192.53897523597811</v>
      </c>
      <c r="EX66" s="281">
        <v>269.96639555126984</v>
      </c>
      <c r="EY66" s="281">
        <v>175.16287270864052</v>
      </c>
      <c r="EZ66" s="303"/>
      <c r="FA66" s="246">
        <v>768.778995046876</v>
      </c>
      <c r="FB66" s="281">
        <v>580.61995779755352</v>
      </c>
      <c r="FC66" s="281">
        <v>125.05894211251294</v>
      </c>
      <c r="FD66" s="281">
        <v>38.214100468737875</v>
      </c>
      <c r="FE66" s="336">
        <v>24.885994668071238</v>
      </c>
    </row>
    <row r="67" spans="1:161">
      <c r="A67" s="323" t="s">
        <v>130</v>
      </c>
      <c r="B67" s="247">
        <v>0.38285806526238841</v>
      </c>
      <c r="C67" s="282">
        <v>0.33371809160131649</v>
      </c>
      <c r="D67" s="282">
        <v>0.42626034221703379</v>
      </c>
      <c r="E67" s="303"/>
      <c r="F67" s="247">
        <v>0.38285806526238841</v>
      </c>
      <c r="G67" s="282">
        <v>0.33213207825770957</v>
      </c>
      <c r="H67" s="282">
        <v>0.27343911956228106</v>
      </c>
      <c r="I67" s="282">
        <v>0.42136886986509481</v>
      </c>
      <c r="J67" s="282">
        <v>0.46280585302396066</v>
      </c>
      <c r="K67" s="303"/>
      <c r="L67" s="247">
        <v>0.38285806526238841</v>
      </c>
      <c r="M67" s="282">
        <v>0.33615589006248325</v>
      </c>
      <c r="N67" s="282">
        <v>0.32637490990522494</v>
      </c>
      <c r="O67" s="282">
        <v>0.27396202865393582</v>
      </c>
      <c r="P67" s="282">
        <v>0.32569916089136214</v>
      </c>
      <c r="Q67" s="282">
        <v>0.43290930984104542</v>
      </c>
      <c r="R67" s="282">
        <v>0.44758175299147557</v>
      </c>
      <c r="S67" s="282">
        <v>0.49769440546746707</v>
      </c>
      <c r="T67" s="303"/>
      <c r="U67" s="247">
        <v>0.38285806526238841</v>
      </c>
      <c r="V67" s="282">
        <v>0.38062759353274195</v>
      </c>
      <c r="W67" s="282">
        <v>0.45374982718581958</v>
      </c>
      <c r="X67" s="282">
        <v>0.33737793873719252</v>
      </c>
      <c r="Y67" s="247">
        <v>0.36592085543425368</v>
      </c>
      <c r="Z67" s="247">
        <v>0.36083436596601942</v>
      </c>
      <c r="AA67" s="303"/>
      <c r="AB67" s="247">
        <v>0.38285806526238841</v>
      </c>
      <c r="AC67" s="282">
        <v>0.38062759353274195</v>
      </c>
      <c r="AD67" s="282">
        <v>0.45374982718581958</v>
      </c>
      <c r="AE67" s="282">
        <v>0.33737793873719252</v>
      </c>
      <c r="AF67" s="247">
        <v>0.36592085543425368</v>
      </c>
      <c r="AG67" s="247">
        <v>0.30781185176472842</v>
      </c>
      <c r="AH67" s="247">
        <v>0.37375445384270189</v>
      </c>
      <c r="AI67" s="247">
        <v>0.41880008564400439</v>
      </c>
      <c r="AJ67" s="303"/>
      <c r="AK67" s="247">
        <v>0.38285806526238841</v>
      </c>
      <c r="AL67" s="282">
        <v>0.07226015981355971</v>
      </c>
      <c r="AM67" s="282">
        <v>0.71203796775880579</v>
      </c>
      <c r="AN67" s="282">
        <v>0.3968234004572751</v>
      </c>
      <c r="AO67" s="303"/>
      <c r="AP67" s="247">
        <v>0.07226015981355971</v>
      </c>
      <c r="AQ67" s="282">
        <v>0.01774779446291861</v>
      </c>
      <c r="AR67" s="282">
        <v>0.12655396734020366</v>
      </c>
      <c r="AS67" s="282">
        <v>0.13953273998999033</v>
      </c>
      <c r="AT67" s="303"/>
      <c r="AU67" s="247">
        <v>0.3968234004572751</v>
      </c>
      <c r="AV67" s="282">
        <v>0.056155798741691743</v>
      </c>
      <c r="AW67" s="282">
        <v>0.777782595452411</v>
      </c>
      <c r="AX67" s="282">
        <v>0.27906584593652806</v>
      </c>
      <c r="AY67" s="282">
        <v>0.45785356652170822</v>
      </c>
      <c r="AZ67" s="303"/>
      <c r="BA67" s="247">
        <v>0.71203796775880579</v>
      </c>
      <c r="BB67" s="282">
        <v>0.542305999731195</v>
      </c>
      <c r="BC67" s="247">
        <v>0.687041925999804</v>
      </c>
      <c r="BD67" s="282">
        <v>0.7745288143952922</v>
      </c>
      <c r="BE67" s="282">
        <v>0.75994498614920469</v>
      </c>
      <c r="BF67" s="303"/>
      <c r="BG67" s="247">
        <v>0.38285806526238841</v>
      </c>
      <c r="BH67" s="282">
        <v>0.66890516622501628</v>
      </c>
      <c r="BI67" s="282">
        <v>0.40271969854095296</v>
      </c>
      <c r="BJ67" s="282">
        <v>0.10454513426747744</v>
      </c>
      <c r="BK67" s="303"/>
      <c r="BL67" s="247">
        <v>0.38285806526238841</v>
      </c>
      <c r="BM67" s="282">
        <v>0.30842689094973891</v>
      </c>
      <c r="BN67" s="282">
        <v>0.42745965343767733</v>
      </c>
      <c r="BO67" s="282">
        <v>0.39694799090688515</v>
      </c>
      <c r="BP67" s="282">
        <v>0.44015497347564791</v>
      </c>
      <c r="BQ67" s="303"/>
      <c r="BR67" s="247">
        <v>0.38285806526238841</v>
      </c>
      <c r="BS67" s="282">
        <v>0.36615681830978009</v>
      </c>
      <c r="BT67" s="282">
        <v>0.41166428274088918</v>
      </c>
      <c r="BU67" s="303"/>
      <c r="BV67" s="247">
        <v>0.38285806526238841</v>
      </c>
      <c r="BW67" s="282">
        <v>0.34343692891808281</v>
      </c>
      <c r="BX67" s="282">
        <v>0.3407928600058962</v>
      </c>
      <c r="BY67" s="247">
        <v>0.41171623339008</v>
      </c>
      <c r="BZ67" s="282">
        <v>0.29794110772529586</v>
      </c>
      <c r="CA67" s="247">
        <v>0.38778285434968035</v>
      </c>
      <c r="CB67" s="247">
        <v>0.42963991945969954</v>
      </c>
      <c r="CC67" s="282">
        <v>0.48133652516498909</v>
      </c>
      <c r="CD67" s="303"/>
      <c r="CE67" s="247">
        <v>0.38285806526238841</v>
      </c>
      <c r="CF67" s="282">
        <v>0.29036638435588225</v>
      </c>
      <c r="CG67" s="282">
        <v>0.3994417504608081</v>
      </c>
      <c r="CH67" s="303"/>
      <c r="CI67" s="247">
        <v>0.29036638435588225</v>
      </c>
      <c r="CJ67" s="247">
        <v>0.32185290283939433</v>
      </c>
      <c r="CK67" s="247">
        <v>0.25091870485907136</v>
      </c>
      <c r="CL67" s="247">
        <v>0.20170619213260718</v>
      </c>
      <c r="CM67" s="303"/>
      <c r="CN67" s="247">
        <v>0.38285806526238841</v>
      </c>
      <c r="CO67" s="247">
        <v>0.3817861105976304</v>
      </c>
      <c r="CP67" s="247">
        <v>0.41265756772453449</v>
      </c>
      <c r="CQ67" s="247">
        <v>0.38390452233652494</v>
      </c>
      <c r="CR67" s="247">
        <v>0.35911959596666804</v>
      </c>
      <c r="CS67" s="247">
        <v>0.33812755704189235</v>
      </c>
      <c r="CT67" s="303"/>
      <c r="CU67" s="247">
        <v>0.38285806526238841</v>
      </c>
      <c r="CV67" s="247">
        <v>0.36442186041350427</v>
      </c>
      <c r="CW67" s="247">
        <v>0.42326763245960841</v>
      </c>
      <c r="CX67" s="247">
        <v>0.41243362197332328</v>
      </c>
      <c r="CY67" s="247">
        <v>0.35867697519536651</v>
      </c>
      <c r="CZ67" s="247">
        <v>0.39085500100691162</v>
      </c>
      <c r="DA67" s="303"/>
      <c r="DB67" s="247">
        <v>0.38285806526238841</v>
      </c>
      <c r="DC67" s="282">
        <v>0.38719515574689711</v>
      </c>
      <c r="DD67" s="282">
        <v>0.33046410047082281</v>
      </c>
      <c r="DE67" s="282">
        <v>0.2922538511873195</v>
      </c>
      <c r="DF67" s="282">
        <v>0.42219083715955008</v>
      </c>
      <c r="DG67" s="303"/>
      <c r="DH67" s="247">
        <v>0.38285806526238841</v>
      </c>
      <c r="DI67" s="282">
        <v>0.18250879338655684</v>
      </c>
      <c r="DJ67" s="282">
        <v>0.23562381261213902</v>
      </c>
      <c r="DK67" s="282">
        <v>0.40760254284017239</v>
      </c>
      <c r="DL67" s="303"/>
      <c r="DM67" s="247">
        <v>0.38285806526238841</v>
      </c>
      <c r="DN67" s="282">
        <v>0.29477955594932131</v>
      </c>
      <c r="DO67" s="282">
        <v>0.36208825592509125</v>
      </c>
      <c r="DP67" s="282">
        <v>0.53747861111774564</v>
      </c>
      <c r="DQ67" s="282">
        <v>0.12834218236247513</v>
      </c>
      <c r="DR67" s="282">
        <v>0.50276137929743647</v>
      </c>
      <c r="DS67" s="282">
        <v>0.57582703827548165</v>
      </c>
      <c r="DT67" s="303"/>
      <c r="DU67" s="247">
        <v>0.38285806526238841</v>
      </c>
      <c r="DV67" s="282">
        <v>0.29027251714003993</v>
      </c>
      <c r="DW67" s="282">
        <v>0.36208825592509125</v>
      </c>
      <c r="DX67" s="282">
        <v>0.30476049446936665</v>
      </c>
      <c r="DY67" s="282">
        <v>0.21114952842466661</v>
      </c>
      <c r="DZ67" s="282">
        <v>0.29496421015836588</v>
      </c>
      <c r="EA67" s="282">
        <v>0.53747861111774564</v>
      </c>
      <c r="EB67" s="282">
        <v>0.12834218236247513</v>
      </c>
      <c r="EC67" s="282">
        <v>0.50276137929743647</v>
      </c>
      <c r="ED67" s="282">
        <v>0.57582703827548165</v>
      </c>
      <c r="EE67" s="303"/>
      <c r="EF67" s="247">
        <v>0.22200115091964726</v>
      </c>
      <c r="EG67" s="282">
        <v>0.15829654518672898</v>
      </c>
      <c r="EH67" s="282">
        <v>0.36070645911555549</v>
      </c>
      <c r="EI67" s="303"/>
      <c r="EJ67" s="247">
        <v>0.38285806526238841</v>
      </c>
      <c r="EK67" s="282">
        <v>0.521915143547701</v>
      </c>
      <c r="EL67" s="282">
        <v>0.31938311181972573</v>
      </c>
      <c r="EM67" s="282">
        <v>0.45761078701808883</v>
      </c>
      <c r="EN67" s="247">
        <v>0.3939222794542217</v>
      </c>
      <c r="EO67" s="282">
        <v>0.35282953641304154</v>
      </c>
      <c r="EP67" s="282">
        <v>0.29347106005951173</v>
      </c>
      <c r="EQ67" s="282">
        <v>0.3067608038396642</v>
      </c>
      <c r="ER67" s="282">
        <v>0.4170412115586199</v>
      </c>
      <c r="ES67" s="282">
        <v>0.44763532369686193</v>
      </c>
      <c r="ET67" s="303"/>
      <c r="EU67" s="247">
        <v>0.38285806526238841</v>
      </c>
      <c r="EV67" s="247">
        <v>0.37525401712399487</v>
      </c>
      <c r="EW67" s="282">
        <v>0.43783536001195683</v>
      </c>
      <c r="EX67" s="282">
        <v>0.33033271771791184</v>
      </c>
      <c r="EY67" s="282">
        <v>0.43616253164502167</v>
      </c>
      <c r="EZ67" s="303"/>
      <c r="FA67" s="247">
        <v>0.38285806526238841</v>
      </c>
      <c r="FB67" s="282">
        <v>0.42053112367505519</v>
      </c>
      <c r="FC67" s="282">
        <v>0.307109453909513</v>
      </c>
      <c r="FD67" s="282">
        <v>0.28952001940509603</v>
      </c>
      <c r="FE67" s="337">
        <v>0.28243157694347309</v>
      </c>
    </row>
    <row r="68" spans="1:161">
      <c r="A68" s="321" t="s">
        <v>148</v>
      </c>
      <c r="B68" s="182"/>
      <c r="C68" s="217"/>
      <c r="D68" s="217"/>
      <c r="E68" s="303"/>
      <c r="F68" s="182"/>
      <c r="G68" s="217"/>
      <c r="H68" s="217"/>
      <c r="I68" s="217"/>
      <c r="J68" s="217"/>
      <c r="K68" s="303"/>
      <c r="L68" s="182"/>
      <c r="M68" s="217"/>
      <c r="N68" s="217"/>
      <c r="O68" s="217"/>
      <c r="P68" s="217"/>
      <c r="Q68" s="217"/>
      <c r="R68" s="217"/>
      <c r="S68" s="217"/>
      <c r="T68" s="303"/>
      <c r="U68" s="182"/>
      <c r="V68" s="217"/>
      <c r="W68" s="182"/>
      <c r="X68" s="217"/>
      <c r="Y68" s="182"/>
      <c r="Z68" s="217"/>
      <c r="AA68" s="303"/>
      <c r="AB68" s="182"/>
      <c r="AC68" s="217"/>
      <c r="AD68" s="217"/>
      <c r="AE68" s="217"/>
      <c r="AF68" s="217"/>
      <c r="AG68" s="182"/>
      <c r="AH68" s="182"/>
      <c r="AI68" s="217"/>
      <c r="AJ68" s="303"/>
      <c r="AK68" s="182"/>
      <c r="AL68" s="217"/>
      <c r="AM68" s="217"/>
      <c r="AN68" s="217"/>
      <c r="AO68" s="303"/>
      <c r="AP68" s="182"/>
      <c r="AQ68" s="217"/>
      <c r="AR68" s="217"/>
      <c r="AS68" s="217"/>
      <c r="AT68" s="303"/>
      <c r="AU68" s="182"/>
      <c r="AV68" s="217"/>
      <c r="AW68" s="217"/>
      <c r="AX68" s="217"/>
      <c r="AY68" s="217"/>
      <c r="AZ68" s="303"/>
      <c r="BA68" s="182"/>
      <c r="BB68" s="182"/>
      <c r="BC68" s="182"/>
      <c r="BD68" s="217"/>
      <c r="BE68" s="217"/>
      <c r="BF68" s="303"/>
      <c r="BG68" s="182"/>
      <c r="BH68" s="217"/>
      <c r="BI68" s="217"/>
      <c r="BJ68" s="217"/>
      <c r="BK68" s="303"/>
      <c r="BL68" s="182"/>
      <c r="BM68" s="217"/>
      <c r="BN68" s="217"/>
      <c r="BO68" s="217"/>
      <c r="BP68" s="182"/>
      <c r="BQ68" s="303"/>
      <c r="BR68" s="182"/>
      <c r="BS68" s="217"/>
      <c r="BT68" s="217"/>
      <c r="BU68" s="303"/>
      <c r="BV68" s="182"/>
      <c r="BW68" s="217"/>
      <c r="BX68" s="217"/>
      <c r="BY68" s="217"/>
      <c r="BZ68" s="217"/>
      <c r="CA68" s="217"/>
      <c r="CB68" s="217"/>
      <c r="CC68" s="217"/>
      <c r="CD68" s="303"/>
      <c r="CE68" s="182"/>
      <c r="CF68" s="182"/>
      <c r="CG68" s="182"/>
      <c r="CH68" s="303"/>
      <c r="CI68" s="182"/>
      <c r="CJ68" s="182"/>
      <c r="CK68" s="182"/>
      <c r="CL68" s="182"/>
      <c r="CM68" s="303"/>
      <c r="CN68" s="182"/>
      <c r="CO68" s="217"/>
      <c r="CP68" s="182"/>
      <c r="CQ68" s="217"/>
      <c r="CR68" s="217"/>
      <c r="CS68" s="182"/>
      <c r="CT68" s="303"/>
      <c r="CU68" s="182"/>
      <c r="CV68" s="217"/>
      <c r="CW68" s="217"/>
      <c r="CX68" s="217"/>
      <c r="CY68" s="182"/>
      <c r="CZ68" s="217"/>
      <c r="DA68" s="303"/>
      <c r="DB68" s="182"/>
      <c r="DC68" s="217"/>
      <c r="DD68" s="182"/>
      <c r="DE68" s="217"/>
      <c r="DF68" s="217"/>
      <c r="DG68" s="303"/>
      <c r="DH68" s="182"/>
      <c r="DI68" s="182"/>
      <c r="DJ68" s="217"/>
      <c r="DK68" s="217"/>
      <c r="DL68" s="303"/>
      <c r="DM68" s="182"/>
      <c r="DN68" s="182"/>
      <c r="DO68" s="217"/>
      <c r="DP68" s="182"/>
      <c r="DQ68" s="182"/>
      <c r="DR68" s="217"/>
      <c r="DS68" s="217"/>
      <c r="DT68" s="303"/>
      <c r="DU68" s="182"/>
      <c r="DV68" s="217"/>
      <c r="DW68" s="217"/>
      <c r="DX68" s="217"/>
      <c r="DY68" s="182"/>
      <c r="DZ68" s="182"/>
      <c r="EA68" s="182"/>
      <c r="EB68" s="182"/>
      <c r="EC68" s="217"/>
      <c r="ED68" s="217"/>
      <c r="EE68" s="303"/>
      <c r="EF68" s="182"/>
      <c r="EG68" s="182"/>
      <c r="EH68" s="182"/>
      <c r="EI68" s="303"/>
      <c r="EJ68" s="182"/>
      <c r="EK68" s="217"/>
      <c r="EL68" s="217"/>
      <c r="EM68" s="217"/>
      <c r="EN68" s="182"/>
      <c r="EO68" s="217"/>
      <c r="EP68" s="217"/>
      <c r="EQ68" s="217"/>
      <c r="ER68" s="182"/>
      <c r="ES68" s="217"/>
      <c r="ET68" s="303"/>
      <c r="EU68" s="182"/>
      <c r="EV68" s="182"/>
      <c r="EW68" s="182"/>
      <c r="EX68" s="217"/>
      <c r="EY68" s="217"/>
      <c r="EZ68" s="303"/>
      <c r="FA68" s="182"/>
      <c r="FB68" s="217"/>
      <c r="FC68" s="217"/>
      <c r="FD68" s="217"/>
      <c r="FE68" s="332"/>
    </row>
    <row r="69" spans="1:161">
      <c r="A69" s="322" t="s">
        <v>129</v>
      </c>
      <c r="B69" s="183">
        <v>93.9144915820713</v>
      </c>
      <c r="C69" s="218">
        <v>22.063795964001812</v>
      </c>
      <c r="D69" s="218">
        <v>71.850695618069508</v>
      </c>
      <c r="E69" s="303"/>
      <c r="F69" s="183">
        <v>93.9144915820713</v>
      </c>
      <c r="G69" s="218">
        <v>26.662474075408724</v>
      </c>
      <c r="H69" s="218">
        <v>31.152906282503121</v>
      </c>
      <c r="I69" s="218">
        <v>27.654569640972007</v>
      </c>
      <c r="J69" s="218">
        <v>8.44454158318748</v>
      </c>
      <c r="K69" s="303"/>
      <c r="L69" s="183">
        <v>93.9144915820713</v>
      </c>
      <c r="M69" s="218">
        <v>17.329573394693252</v>
      </c>
      <c r="N69" s="218">
        <v>9.3329006807154684</v>
      </c>
      <c r="O69" s="218">
        <v>16.681126984094178</v>
      </c>
      <c r="P69" s="218">
        <v>22.3212992404251</v>
      </c>
      <c r="Q69" s="218">
        <v>19.805049698955848</v>
      </c>
      <c r="R69" s="218">
        <v>4.8405864174948778</v>
      </c>
      <c r="S69" s="218">
        <v>3.6039551656926014</v>
      </c>
      <c r="T69" s="303"/>
      <c r="U69" s="183">
        <v>93.9144915820713</v>
      </c>
      <c r="V69" s="218">
        <v>55.048193727231371</v>
      </c>
      <c r="W69" s="183">
        <v>13.280501652869908</v>
      </c>
      <c r="X69" s="218">
        <v>15.301196356861531</v>
      </c>
      <c r="Y69" s="183">
        <v>3.9818354846338444</v>
      </c>
      <c r="Z69" s="218">
        <v>6.3027643604746757</v>
      </c>
      <c r="AA69" s="303"/>
      <c r="AB69" s="183">
        <v>93.9144915820713</v>
      </c>
      <c r="AC69" s="218">
        <v>55.048193727231371</v>
      </c>
      <c r="AD69" s="218">
        <v>13.280501652869908</v>
      </c>
      <c r="AE69" s="218">
        <v>15.301196356861531</v>
      </c>
      <c r="AF69" s="218">
        <v>3.9818354846338444</v>
      </c>
      <c r="AG69" s="183">
        <v>1.1969218455740225</v>
      </c>
      <c r="AH69" s="183">
        <v>0</v>
      </c>
      <c r="AI69" s="218">
        <v>5.1058425149006528</v>
      </c>
      <c r="AJ69" s="303"/>
      <c r="AK69" s="183">
        <v>93.9144915820713</v>
      </c>
      <c r="AL69" s="218">
        <v>21.530108393392972</v>
      </c>
      <c r="AM69" s="218">
        <v>17.403124124432491</v>
      </c>
      <c r="AN69" s="218">
        <v>54.981259064245855</v>
      </c>
      <c r="AO69" s="303"/>
      <c r="AP69" s="183">
        <v>21.530108393392972</v>
      </c>
      <c r="AQ69" s="218">
        <v>8.7015076081606377</v>
      </c>
      <c r="AR69" s="218">
        <v>2.0044880325887733</v>
      </c>
      <c r="AS69" s="218">
        <v>10.824112752643559</v>
      </c>
      <c r="AT69" s="303"/>
      <c r="AU69" s="183">
        <v>54.981259064245855</v>
      </c>
      <c r="AV69" s="218">
        <v>3.1874939507085003</v>
      </c>
      <c r="AW69" s="218">
        <v>2.8427662001535134</v>
      </c>
      <c r="AX69" s="218">
        <v>16.718472352487741</v>
      </c>
      <c r="AY69" s="218">
        <v>32.232526560896112</v>
      </c>
      <c r="AZ69" s="303"/>
      <c r="BA69" s="183">
        <v>17.403124124432491</v>
      </c>
      <c r="BB69" s="183">
        <v>1.7924561782532344</v>
      </c>
      <c r="BC69" s="183">
        <v>6.7343906553227395</v>
      </c>
      <c r="BD69" s="218">
        <v>0.63898717480160228</v>
      </c>
      <c r="BE69" s="218">
        <v>8.237290116054913</v>
      </c>
      <c r="BF69" s="303"/>
      <c r="BG69" s="183">
        <v>93.9144915820713</v>
      </c>
      <c r="BH69" s="218">
        <v>6.7174586432843757</v>
      </c>
      <c r="BI69" s="218">
        <v>59.301454641717072</v>
      </c>
      <c r="BJ69" s="218">
        <v>27.895578297069878</v>
      </c>
      <c r="BK69" s="303"/>
      <c r="BL69" s="183">
        <v>93.9144915820713</v>
      </c>
      <c r="BM69" s="218">
        <v>43.679738207562949</v>
      </c>
      <c r="BN69" s="218">
        <v>29.009750914819012</v>
      </c>
      <c r="BO69" s="218">
        <v>9.8253047185747224</v>
      </c>
      <c r="BP69" s="183">
        <v>11.399697741114645</v>
      </c>
      <c r="BQ69" s="303"/>
      <c r="BR69" s="183">
        <v>93.9144915820713</v>
      </c>
      <c r="BS69" s="218">
        <v>72.689489122381943</v>
      </c>
      <c r="BT69" s="218">
        <v>21.225002459689371</v>
      </c>
      <c r="BU69" s="303"/>
      <c r="BV69" s="183">
        <v>93.9144915820713</v>
      </c>
      <c r="BW69" s="218">
        <v>29.79718596839345</v>
      </c>
      <c r="BX69" s="218">
        <v>16.066255385573964</v>
      </c>
      <c r="BY69" s="218">
        <v>14.147081253914681</v>
      </c>
      <c r="BZ69" s="218">
        <v>5.8532012936310229</v>
      </c>
      <c r="CA69" s="218">
        <v>6.783471009916072</v>
      </c>
      <c r="CB69" s="218">
        <v>10.044791822462466</v>
      </c>
      <c r="CC69" s="218">
        <v>11.222504848179661</v>
      </c>
      <c r="CD69" s="303"/>
      <c r="CE69" s="183">
        <v>93.9144915820713</v>
      </c>
      <c r="CF69" s="183">
        <v>8.80830575615098</v>
      </c>
      <c r="CG69" s="183">
        <v>85.106185825920321</v>
      </c>
      <c r="CH69" s="303"/>
      <c r="CI69" s="183">
        <v>8.80830575615098</v>
      </c>
      <c r="CJ69" s="183">
        <v>4.5496073315551087</v>
      </c>
      <c r="CK69" s="183">
        <v>4.2586984245958712</v>
      </c>
      <c r="CL69" s="183">
        <v>0</v>
      </c>
      <c r="CM69" s="303"/>
      <c r="CN69" s="183">
        <v>93.9144915820713</v>
      </c>
      <c r="CO69" s="218">
        <v>39.476558516248183</v>
      </c>
      <c r="CP69" s="183">
        <v>20.137446437522854</v>
      </c>
      <c r="CQ69" s="218">
        <v>19.866803403211485</v>
      </c>
      <c r="CR69" s="218">
        <v>9.0059847077012982</v>
      </c>
      <c r="CS69" s="183">
        <v>5.4276985173875154</v>
      </c>
      <c r="CT69" s="303"/>
      <c r="CU69" s="183">
        <v>93.9144915820713</v>
      </c>
      <c r="CV69" s="218">
        <v>33.115327106330504</v>
      </c>
      <c r="CW69" s="218">
        <v>2.1624002060873631</v>
      </c>
      <c r="CX69" s="218">
        <v>9.943511454726254</v>
      </c>
      <c r="CY69" s="183">
        <v>4.8121289064470778</v>
      </c>
      <c r="CZ69" s="218">
        <v>43.881123908480127</v>
      </c>
      <c r="DA69" s="303"/>
      <c r="DB69" s="183">
        <v>93.9144915820713</v>
      </c>
      <c r="DC69" s="218">
        <v>24.086285731170797</v>
      </c>
      <c r="DD69" s="183">
        <v>16.322655672688064</v>
      </c>
      <c r="DE69" s="218">
        <v>9.885722911463839</v>
      </c>
      <c r="DF69" s="218">
        <v>43.619827266748629</v>
      </c>
      <c r="DG69" s="303"/>
      <c r="DH69" s="183">
        <v>93.9144915820713</v>
      </c>
      <c r="DI69" s="183">
        <v>2.9224141772551722</v>
      </c>
      <c r="DJ69" s="218">
        <v>2.5276147422545145</v>
      </c>
      <c r="DK69" s="218">
        <v>88.464462662561616</v>
      </c>
      <c r="DL69" s="303"/>
      <c r="DM69" s="183">
        <v>93.9144915820713</v>
      </c>
      <c r="DN69" s="183">
        <v>47.106714509688473</v>
      </c>
      <c r="DO69" s="218">
        <v>17.276783095017198</v>
      </c>
      <c r="DP69" s="183">
        <v>2.239044495792216</v>
      </c>
      <c r="DQ69" s="183">
        <v>1.6278562846918008</v>
      </c>
      <c r="DR69" s="218">
        <v>1.197872686358288</v>
      </c>
      <c r="DS69" s="218">
        <v>24.466220510523339</v>
      </c>
      <c r="DT69" s="303"/>
      <c r="DU69" s="183">
        <v>93.9144915820713</v>
      </c>
      <c r="DV69" s="218">
        <v>17.727583155200559</v>
      </c>
      <c r="DW69" s="218">
        <v>17.276783095017198</v>
      </c>
      <c r="DX69" s="218">
        <v>27.157787828778364</v>
      </c>
      <c r="DY69" s="183">
        <v>1.1969218455740225</v>
      </c>
      <c r="DZ69" s="183">
        <v>1.024421680135535</v>
      </c>
      <c r="EA69" s="183">
        <v>2.239044495792216</v>
      </c>
      <c r="EB69" s="183">
        <v>1.6278562846918008</v>
      </c>
      <c r="EC69" s="218">
        <v>1.197872686358288</v>
      </c>
      <c r="ED69" s="218">
        <v>24.466220510523339</v>
      </c>
      <c r="EE69" s="303"/>
      <c r="EF69" s="183">
        <v>32.372197192842549</v>
      </c>
      <c r="EG69" s="183">
        <v>24.691212158243456</v>
      </c>
      <c r="EH69" s="183">
        <v>7.6809850345990975</v>
      </c>
      <c r="EI69" s="303"/>
      <c r="EJ69" s="183">
        <v>93.9144915820713</v>
      </c>
      <c r="EK69" s="218">
        <v>0.882959670811175</v>
      </c>
      <c r="EL69" s="218">
        <v>16.999925744587035</v>
      </c>
      <c r="EM69" s="218">
        <v>13.594438617559167</v>
      </c>
      <c r="EN69" s="183">
        <v>3.4735869884999371</v>
      </c>
      <c r="EO69" s="218">
        <v>24.685435323598515</v>
      </c>
      <c r="EP69" s="218">
        <v>9.3964851519688963</v>
      </c>
      <c r="EQ69" s="218">
        <v>12.494989434255139</v>
      </c>
      <c r="ER69" s="183">
        <v>4.9905553297973109</v>
      </c>
      <c r="ES69" s="218">
        <v>7.3961153209941415</v>
      </c>
      <c r="ET69" s="303"/>
      <c r="EU69" s="183">
        <v>93.9144915820713</v>
      </c>
      <c r="EV69" s="183">
        <v>17.88288541539821</v>
      </c>
      <c r="EW69" s="183">
        <v>17.068025606059106</v>
      </c>
      <c r="EX69" s="218">
        <v>46.576909909822561</v>
      </c>
      <c r="EY69" s="218">
        <v>12.386670650791451</v>
      </c>
      <c r="EZ69" s="303"/>
      <c r="FA69" s="183">
        <v>93.9144915820713</v>
      </c>
      <c r="FB69" s="218">
        <v>30.148156518546141</v>
      </c>
      <c r="FC69" s="218">
        <v>25.802366570544436</v>
      </c>
      <c r="FD69" s="218">
        <v>12.913857890515516</v>
      </c>
      <c r="FE69" s="333">
        <v>25.050110602465232</v>
      </c>
    </row>
    <row r="70" spans="1:161">
      <c r="A70" s="323" t="s">
        <v>130</v>
      </c>
      <c r="B70" s="184">
        <v>0.046770165130513595</v>
      </c>
      <c r="C70" s="219">
        <v>0.023428477538102094</v>
      </c>
      <c r="D70" s="219">
        <v>0.067386423422838237</v>
      </c>
      <c r="E70" s="303"/>
      <c r="F70" s="184">
        <v>0.046770165130513595</v>
      </c>
      <c r="G70" s="219">
        <v>0.084038564947929911</v>
      </c>
      <c r="H70" s="219">
        <v>0.067043910531372847</v>
      </c>
      <c r="I70" s="219">
        <v>0.036864108477046284</v>
      </c>
      <c r="J70" s="219">
        <v>0.017744546740044172</v>
      </c>
      <c r="K70" s="303"/>
      <c r="L70" s="184">
        <v>0.046770165130513595</v>
      </c>
      <c r="M70" s="219">
        <v>0.092798189195933509</v>
      </c>
      <c r="N70" s="219">
        <v>0.0715055157033218</v>
      </c>
      <c r="O70" s="219">
        <v>0.056130632613244608</v>
      </c>
      <c r="P70" s="219">
        <v>0.067370828629230509</v>
      </c>
      <c r="Q70" s="219">
        <v>0.033777630783970773</v>
      </c>
      <c r="R70" s="219">
        <v>0.014610034777188446</v>
      </c>
      <c r="S70" s="219">
        <v>0.02492780123571511</v>
      </c>
      <c r="T70" s="303"/>
      <c r="U70" s="184">
        <v>0.046770165130513595</v>
      </c>
      <c r="V70" s="219">
        <v>0.038612171598472113</v>
      </c>
      <c r="W70" s="184">
        <v>0.059582783020633738</v>
      </c>
      <c r="X70" s="219">
        <v>0.069907812154769253</v>
      </c>
      <c r="Y70" s="184">
        <v>0.047213332310096563</v>
      </c>
      <c r="Z70" s="219">
        <v>0.11209881955128466</v>
      </c>
      <c r="AA70" s="303"/>
      <c r="AB70" s="184">
        <v>0.046770165130513595</v>
      </c>
      <c r="AC70" s="219">
        <v>0.038612171598472113</v>
      </c>
      <c r="AD70" s="219">
        <v>0.059582783020633738</v>
      </c>
      <c r="AE70" s="219">
        <v>0.069907812154769253</v>
      </c>
      <c r="AF70" s="219">
        <v>0.047213332310096563</v>
      </c>
      <c r="AG70" s="184">
        <v>0.045850923753692908</v>
      </c>
      <c r="AH70" s="184">
        <v>0</v>
      </c>
      <c r="AI70" s="219">
        <v>0.2311574728620642</v>
      </c>
      <c r="AJ70" s="303"/>
      <c r="AK70" s="184">
        <v>0.046770165130513595</v>
      </c>
      <c r="AL70" s="219">
        <v>0.028141985420795948</v>
      </c>
      <c r="AM70" s="219">
        <v>0.024905008410118553</v>
      </c>
      <c r="AN70" s="219">
        <v>0.10103747835510783</v>
      </c>
      <c r="AO70" s="303"/>
      <c r="AP70" s="184">
        <v>0.028141985420795948</v>
      </c>
      <c r="AQ70" s="219">
        <v>0.021989246477253817</v>
      </c>
      <c r="AR70" s="219">
        <v>0.0079443061145650119</v>
      </c>
      <c r="AS70" s="219">
        <v>0.092498874155051661</v>
      </c>
      <c r="AT70" s="303"/>
      <c r="AU70" s="184">
        <v>0.10103747835510783</v>
      </c>
      <c r="AV70" s="219">
        <v>0.025391678533622286</v>
      </c>
      <c r="AW70" s="219">
        <v>0.023478932427922029</v>
      </c>
      <c r="AX70" s="219">
        <v>0.13889402648576285</v>
      </c>
      <c r="AY70" s="219">
        <v>0.18191135694465713</v>
      </c>
      <c r="AZ70" s="303"/>
      <c r="BA70" s="184">
        <v>0.024905008410118553</v>
      </c>
      <c r="BB70" s="184">
        <v>0.039687641407894457</v>
      </c>
      <c r="BC70" s="184">
        <v>0.019256093109227077</v>
      </c>
      <c r="BD70" s="219">
        <v>0.0050393539524723951</v>
      </c>
      <c r="BE70" s="219">
        <v>0.046515024888589739</v>
      </c>
      <c r="BF70" s="303"/>
      <c r="BG70" s="184">
        <v>0.046770165130513595</v>
      </c>
      <c r="BH70" s="219">
        <v>0.013489353654795819</v>
      </c>
      <c r="BI70" s="219">
        <v>0.063648234800291456</v>
      </c>
      <c r="BJ70" s="219">
        <v>0.048236245485677932</v>
      </c>
      <c r="BK70" s="303"/>
      <c r="BL70" s="184">
        <v>0.046770165130513595</v>
      </c>
      <c r="BM70" s="219">
        <v>0.066726550481905275</v>
      </c>
      <c r="BN70" s="219">
        <v>0.04705894603943301</v>
      </c>
      <c r="BO70" s="219">
        <v>0.020219342064786608</v>
      </c>
      <c r="BP70" s="184">
        <v>0.045417049235297206</v>
      </c>
      <c r="BQ70" s="303"/>
      <c r="BR70" s="184">
        <v>0.046770165130513595</v>
      </c>
      <c r="BS70" s="219">
        <v>0.057187921350912829</v>
      </c>
      <c r="BT70" s="219">
        <v>0.028801677377808577</v>
      </c>
      <c r="BU70" s="303"/>
      <c r="BV70" s="184">
        <v>0.046770165130513595</v>
      </c>
      <c r="BW70" s="219">
        <v>0.033586816085535043</v>
      </c>
      <c r="BX70" s="219">
        <v>0.06302164229158963</v>
      </c>
      <c r="BY70" s="219">
        <v>0.089897594831336941</v>
      </c>
      <c r="BZ70" s="219">
        <v>0.072740380273276048</v>
      </c>
      <c r="CA70" s="219">
        <v>0.056482136065199896</v>
      </c>
      <c r="CB70" s="219">
        <v>0.19772591393443845</v>
      </c>
      <c r="CC70" s="219">
        <v>0.024548219414967841</v>
      </c>
      <c r="CD70" s="303"/>
      <c r="CE70" s="184">
        <v>0.046770165130513595</v>
      </c>
      <c r="CF70" s="184">
        <v>0.028851892629075788</v>
      </c>
      <c r="CG70" s="184">
        <v>0.049982897211398931</v>
      </c>
      <c r="CH70" s="303"/>
      <c r="CI70" s="184">
        <v>0.028851892629075788</v>
      </c>
      <c r="CJ70" s="184">
        <v>0.024592290707640789</v>
      </c>
      <c r="CK70" s="184">
        <v>0.043300952306314609</v>
      </c>
      <c r="CL70" s="184">
        <v>0</v>
      </c>
      <c r="CM70" s="303"/>
      <c r="CN70" s="184">
        <v>0.046770165130513595</v>
      </c>
      <c r="CO70" s="219">
        <v>0.077454325973307467</v>
      </c>
      <c r="CP70" s="184">
        <v>0.051239830118728777</v>
      </c>
      <c r="CQ70" s="219">
        <v>0.029179428632474996</v>
      </c>
      <c r="CR70" s="219">
        <v>0.026592235558778557</v>
      </c>
      <c r="CS70" s="184">
        <v>0.063258739182630849</v>
      </c>
      <c r="CT70" s="303"/>
      <c r="CU70" s="184">
        <v>0.046770165130513595</v>
      </c>
      <c r="CV70" s="219">
        <v>0.035264329494153347</v>
      </c>
      <c r="CW70" s="219">
        <v>0.014673474489538098</v>
      </c>
      <c r="CX70" s="219">
        <v>0.035933467077929</v>
      </c>
      <c r="CY70" s="184">
        <v>0.078072007201759275</v>
      </c>
      <c r="CZ70" s="219">
        <v>0.075240081244855539</v>
      </c>
      <c r="DA70" s="303"/>
      <c r="DB70" s="184">
        <v>0.046770165130513595</v>
      </c>
      <c r="DC70" s="219">
        <v>0.032341008198883157</v>
      </c>
      <c r="DD70" s="184">
        <v>0.040223553454758976</v>
      </c>
      <c r="DE70" s="219">
        <v>0.081846558190627278</v>
      </c>
      <c r="DF70" s="219">
        <v>0.059213128064603784</v>
      </c>
      <c r="DG70" s="303"/>
      <c r="DH70" s="184">
        <v>0.046770165130513595</v>
      </c>
      <c r="DI70" s="184">
        <v>0.050508927154554829</v>
      </c>
      <c r="DJ70" s="219">
        <v>0.01185648809830692</v>
      </c>
      <c r="DK70" s="219">
        <v>0.05093072888914861</v>
      </c>
      <c r="DL70" s="303"/>
      <c r="DM70" s="184">
        <v>0.046770165130513595</v>
      </c>
      <c r="DN70" s="184">
        <v>0.0515707205601684</v>
      </c>
      <c r="DO70" s="219">
        <v>0.033821206762164858</v>
      </c>
      <c r="DP70" s="184">
        <v>0.032550591167563321</v>
      </c>
      <c r="DQ70" s="184">
        <v>0.064334238470625277</v>
      </c>
      <c r="DR70" s="219">
        <v>0.01148934241654267</v>
      </c>
      <c r="DS70" s="219">
        <v>0.063485178740651044</v>
      </c>
      <c r="DT70" s="303"/>
      <c r="DU70" s="184">
        <v>0.046770165130513595</v>
      </c>
      <c r="DV70" s="219">
        <v>0.033521173120334091</v>
      </c>
      <c r="DW70" s="219">
        <v>0.033821206762164858</v>
      </c>
      <c r="DX70" s="219">
        <v>0.077265366148920683</v>
      </c>
      <c r="DY70" s="184">
        <v>0.088719571333666689</v>
      </c>
      <c r="DZ70" s="184">
        <v>0.052230375776692338</v>
      </c>
      <c r="EA70" s="184">
        <v>0.032550591167563321</v>
      </c>
      <c r="EB70" s="184">
        <v>0.064334238470625277</v>
      </c>
      <c r="EC70" s="219">
        <v>0.01148934241654267</v>
      </c>
      <c r="ED70" s="219">
        <v>0.063485178740651044</v>
      </c>
      <c r="EE70" s="303"/>
      <c r="EF70" s="184">
        <v>0.06555783818882896</v>
      </c>
      <c r="EG70" s="184">
        <v>0.072968187128138823</v>
      </c>
      <c r="EH70" s="184">
        <v>0.04942313769675654</v>
      </c>
      <c r="EI70" s="303"/>
      <c r="EJ70" s="184">
        <v>0.046770165130513595</v>
      </c>
      <c r="EK70" s="219">
        <v>0.0091608531583164711</v>
      </c>
      <c r="EL70" s="219">
        <v>0.067191257764920645</v>
      </c>
      <c r="EM70" s="219">
        <v>0.0448353559851955</v>
      </c>
      <c r="EN70" s="184">
        <v>0.025439323503778543</v>
      </c>
      <c r="EO70" s="219">
        <v>0.0541565792416205</v>
      </c>
      <c r="EP70" s="219">
        <v>0.071992684278033264</v>
      </c>
      <c r="EQ70" s="219">
        <v>0.054109602608068366</v>
      </c>
      <c r="ER70" s="184">
        <v>0.033137817594935642</v>
      </c>
      <c r="ES70" s="219">
        <v>0.029466594904359135</v>
      </c>
      <c r="ET70" s="303"/>
      <c r="EU70" s="184">
        <v>0.046770165130513595</v>
      </c>
      <c r="EV70" s="184">
        <v>0.051182870287236712</v>
      </c>
      <c r="EW70" s="184">
        <v>0.038812843616536363</v>
      </c>
      <c r="EX70" s="219">
        <v>0.056991823749011988</v>
      </c>
      <c r="EY70" s="219">
        <v>0.030843303413325359</v>
      </c>
      <c r="EZ70" s="303"/>
      <c r="FA70" s="184">
        <v>0.046770165130513595</v>
      </c>
      <c r="FB70" s="219">
        <v>0.021835691259335262</v>
      </c>
      <c r="FC70" s="219">
        <v>0.063363327509389777</v>
      </c>
      <c r="FD70" s="219">
        <v>0.097838764780433643</v>
      </c>
      <c r="FE70" s="334">
        <v>0.28429413147547727</v>
      </c>
    </row>
    <row r="71" spans="1:161">
      <c r="A71" s="318" t="s">
        <v>149</v>
      </c>
      <c r="B71" s="60"/>
      <c r="C71" s="60"/>
      <c r="D71" s="61"/>
      <c r="E71" s="302"/>
      <c r="F71" s="59"/>
      <c r="G71" s="60"/>
      <c r="H71" s="60"/>
      <c r="I71" s="60"/>
      <c r="J71" s="61"/>
      <c r="K71" s="302"/>
      <c r="L71" s="59"/>
      <c r="M71" s="60"/>
      <c r="N71" s="60"/>
      <c r="O71" s="60"/>
      <c r="P71" s="60"/>
      <c r="Q71" s="60"/>
      <c r="R71" s="60"/>
      <c r="S71" s="61"/>
      <c r="T71" s="302"/>
      <c r="U71" s="59"/>
      <c r="V71" s="60"/>
      <c r="W71" s="60"/>
      <c r="X71" s="60"/>
      <c r="Y71" s="60"/>
      <c r="Z71" s="61"/>
      <c r="AA71" s="302"/>
      <c r="AB71" s="59"/>
      <c r="AC71" s="60"/>
      <c r="AD71" s="60"/>
      <c r="AE71" s="60"/>
      <c r="AF71" s="60"/>
      <c r="AG71" s="60"/>
      <c r="AH71" s="60"/>
      <c r="AI71" s="61"/>
      <c r="AJ71" s="302"/>
      <c r="AK71" s="59"/>
      <c r="AL71" s="60"/>
      <c r="AM71" s="60"/>
      <c r="AN71" s="61"/>
      <c r="AO71" s="302"/>
      <c r="AP71" s="59"/>
      <c r="AQ71" s="60"/>
      <c r="AR71" s="60"/>
      <c r="AS71" s="61"/>
      <c r="AT71" s="302"/>
      <c r="AU71" s="59"/>
      <c r="AV71" s="60"/>
      <c r="AW71" s="60"/>
      <c r="AX71" s="60"/>
      <c r="AY71" s="61"/>
      <c r="AZ71" s="302"/>
      <c r="BA71" s="59"/>
      <c r="BB71" s="60"/>
      <c r="BC71" s="60"/>
      <c r="BD71" s="60"/>
      <c r="BE71" s="61"/>
      <c r="BF71" s="302"/>
      <c r="BG71" s="59"/>
      <c r="BH71" s="60"/>
      <c r="BI71" s="60"/>
      <c r="BJ71" s="61"/>
      <c r="BK71" s="302"/>
      <c r="BL71" s="59"/>
      <c r="BM71" s="60"/>
      <c r="BN71" s="60"/>
      <c r="BO71" s="60"/>
      <c r="BP71" s="61"/>
      <c r="BQ71" s="302"/>
      <c r="BR71" s="59"/>
      <c r="BS71" s="60"/>
      <c r="BT71" s="61"/>
      <c r="BU71" s="302"/>
      <c r="BV71" s="59"/>
      <c r="BW71" s="60"/>
      <c r="BX71" s="60"/>
      <c r="BY71" s="60"/>
      <c r="BZ71" s="60"/>
      <c r="CA71" s="60"/>
      <c r="CB71" s="60"/>
      <c r="CC71" s="61"/>
      <c r="CD71" s="302"/>
      <c r="CE71" s="59"/>
      <c r="CF71" s="60"/>
      <c r="CG71" s="61"/>
      <c r="CH71" s="302"/>
      <c r="CI71" s="59"/>
      <c r="CJ71" s="60"/>
      <c r="CK71" s="60"/>
      <c r="CL71" s="61"/>
      <c r="CM71" s="302"/>
      <c r="CN71" s="59"/>
      <c r="CO71" s="60"/>
      <c r="CP71" s="60"/>
      <c r="CQ71" s="60"/>
      <c r="CR71" s="60"/>
      <c r="CS71" s="61"/>
      <c r="CT71" s="302"/>
      <c r="CU71" s="59"/>
      <c r="CV71" s="60"/>
      <c r="CW71" s="60"/>
      <c r="CX71" s="60"/>
      <c r="CY71" s="60"/>
      <c r="CZ71" s="61"/>
      <c r="DA71" s="302"/>
      <c r="DB71" s="59"/>
      <c r="DC71" s="60"/>
      <c r="DD71" s="60"/>
      <c r="DE71" s="60"/>
      <c r="DF71" s="61"/>
      <c r="DG71" s="302"/>
      <c r="DH71" s="59"/>
      <c r="DI71" s="60"/>
      <c r="DJ71" s="60"/>
      <c r="DK71" s="61"/>
      <c r="DL71" s="302"/>
      <c r="DM71" s="59"/>
      <c r="DN71" s="60"/>
      <c r="DO71" s="60"/>
      <c r="DP71" s="60"/>
      <c r="DQ71" s="60"/>
      <c r="DR71" s="60"/>
      <c r="DS71" s="61"/>
      <c r="DT71" s="302"/>
      <c r="DU71" s="59"/>
      <c r="DV71" s="60"/>
      <c r="DW71" s="60"/>
      <c r="DX71" s="60"/>
      <c r="DY71" s="60"/>
      <c r="DZ71" s="60"/>
      <c r="EA71" s="60"/>
      <c r="EB71" s="60"/>
      <c r="EC71" s="60"/>
      <c r="ED71" s="61"/>
      <c r="EE71" s="302"/>
      <c r="EF71" s="59"/>
      <c r="EG71" s="60"/>
      <c r="EH71" s="61"/>
      <c r="EI71" s="302"/>
      <c r="EJ71" s="59"/>
      <c r="EK71" s="60"/>
      <c r="EL71" s="60"/>
      <c r="EM71" s="60"/>
      <c r="EN71" s="60"/>
      <c r="EO71" s="60"/>
      <c r="EP71" s="60"/>
      <c r="EQ71" s="60"/>
      <c r="ER71" s="60"/>
      <c r="ES71" s="61"/>
      <c r="ET71" s="302"/>
      <c r="EU71" s="59"/>
      <c r="EV71" s="60"/>
      <c r="EW71" s="60"/>
      <c r="EX71" s="60"/>
      <c r="EY71" s="61"/>
      <c r="EZ71" s="302"/>
      <c r="FA71" s="59"/>
      <c r="FB71" s="60"/>
      <c r="FC71" s="60"/>
      <c r="FD71" s="60"/>
      <c r="FE71" s="329"/>
    </row>
    <row r="72" spans="1:161">
      <c r="A72" s="319" t="s">
        <v>150</v>
      </c>
      <c r="B72" s="76"/>
      <c r="C72" s="76"/>
      <c r="D72" s="77"/>
      <c r="E72" s="302"/>
      <c r="F72" s="75"/>
      <c r="G72" s="76"/>
      <c r="H72" s="76"/>
      <c r="I72" s="76"/>
      <c r="J72" s="77"/>
      <c r="K72" s="302"/>
      <c r="L72" s="91"/>
      <c r="M72" s="92"/>
      <c r="N72" s="92"/>
      <c r="O72" s="92"/>
      <c r="P72" s="92"/>
      <c r="Q72" s="92"/>
      <c r="R72" s="92"/>
      <c r="S72" s="93"/>
      <c r="T72" s="302"/>
      <c r="U72" s="75"/>
      <c r="V72" s="76"/>
      <c r="W72" s="76"/>
      <c r="X72" s="76"/>
      <c r="Y72" s="76"/>
      <c r="Z72" s="77"/>
      <c r="AA72" s="302"/>
      <c r="AB72" s="75"/>
      <c r="AC72" s="76"/>
      <c r="AD72" s="76"/>
      <c r="AE72" s="76"/>
      <c r="AF72" s="76"/>
      <c r="AG72" s="76"/>
      <c r="AH72" s="76"/>
      <c r="AI72" s="77"/>
      <c r="AJ72" s="302"/>
      <c r="AK72" s="75"/>
      <c r="AL72" s="76"/>
      <c r="AM72" s="76"/>
      <c r="AN72" s="77"/>
      <c r="AO72" s="302"/>
      <c r="AP72" s="75"/>
      <c r="AQ72" s="76"/>
      <c r="AR72" s="76"/>
      <c r="AS72" s="77"/>
      <c r="AT72" s="302"/>
      <c r="AU72" s="75"/>
      <c r="AV72" s="76"/>
      <c r="AW72" s="76"/>
      <c r="AX72" s="76"/>
      <c r="AY72" s="77"/>
      <c r="AZ72" s="302"/>
      <c r="BA72" s="75"/>
      <c r="BB72" s="76"/>
      <c r="BC72" s="76"/>
      <c r="BD72" s="76"/>
      <c r="BE72" s="77"/>
      <c r="BF72" s="302"/>
      <c r="BG72" s="75"/>
      <c r="BH72" s="76"/>
      <c r="BI72" s="76"/>
      <c r="BJ72" s="77"/>
      <c r="BK72" s="302"/>
      <c r="BL72" s="75"/>
      <c r="BM72" s="76"/>
      <c r="BN72" s="76"/>
      <c r="BO72" s="76"/>
      <c r="BP72" s="77"/>
      <c r="BQ72" s="302"/>
      <c r="BR72" s="75"/>
      <c r="BS72" s="76"/>
      <c r="BT72" s="77"/>
      <c r="BU72" s="302"/>
      <c r="BV72" s="75"/>
      <c r="BW72" s="76"/>
      <c r="BX72" s="76"/>
      <c r="BY72" s="76"/>
      <c r="BZ72" s="76"/>
      <c r="CA72" s="76"/>
      <c r="CB72" s="76"/>
      <c r="CC72" s="77"/>
      <c r="CD72" s="302"/>
      <c r="CE72" s="75"/>
      <c r="CF72" s="76"/>
      <c r="CG72" s="77"/>
      <c r="CH72" s="302"/>
      <c r="CI72" s="91"/>
      <c r="CJ72" s="92"/>
      <c r="CK72" s="92"/>
      <c r="CL72" s="93"/>
      <c r="CM72" s="302"/>
      <c r="CN72" s="75"/>
      <c r="CO72" s="76"/>
      <c r="CP72" s="76"/>
      <c r="CQ72" s="76"/>
      <c r="CR72" s="76"/>
      <c r="CS72" s="77"/>
      <c r="CT72" s="302"/>
      <c r="CU72" s="75"/>
      <c r="CV72" s="76"/>
      <c r="CW72" s="76"/>
      <c r="CX72" s="76"/>
      <c r="CY72" s="76"/>
      <c r="CZ72" s="77"/>
      <c r="DA72" s="302"/>
      <c r="DB72" s="75"/>
      <c r="DC72" s="76"/>
      <c r="DD72" s="76"/>
      <c r="DE72" s="76"/>
      <c r="DF72" s="77"/>
      <c r="DG72" s="302"/>
      <c r="DH72" s="75"/>
      <c r="DI72" s="76"/>
      <c r="DJ72" s="76"/>
      <c r="DK72" s="77"/>
      <c r="DL72" s="302"/>
      <c r="DM72" s="75"/>
      <c r="DN72" s="76"/>
      <c r="DO72" s="76"/>
      <c r="DP72" s="76"/>
      <c r="DQ72" s="76"/>
      <c r="DR72" s="76"/>
      <c r="DS72" s="77"/>
      <c r="DT72" s="302"/>
      <c r="DU72" s="75"/>
      <c r="DV72" s="76"/>
      <c r="DW72" s="76"/>
      <c r="DX72" s="76"/>
      <c r="DY72" s="76"/>
      <c r="DZ72" s="76"/>
      <c r="EA72" s="76"/>
      <c r="EB72" s="76"/>
      <c r="EC72" s="76"/>
      <c r="ED72" s="77"/>
      <c r="EE72" s="302"/>
      <c r="EF72" s="75"/>
      <c r="EG72" s="76"/>
      <c r="EH72" s="77"/>
      <c r="EI72" s="302"/>
      <c r="EJ72" s="75"/>
      <c r="EK72" s="76"/>
      <c r="EL72" s="76"/>
      <c r="EM72" s="76"/>
      <c r="EN72" s="76"/>
      <c r="EO72" s="76"/>
      <c r="EP72" s="76"/>
      <c r="EQ72" s="76"/>
      <c r="ER72" s="76"/>
      <c r="ES72" s="77"/>
      <c r="ET72" s="302"/>
      <c r="EU72" s="75"/>
      <c r="EV72" s="76"/>
      <c r="EW72" s="76"/>
      <c r="EX72" s="76"/>
      <c r="EY72" s="77"/>
      <c r="EZ72" s="302"/>
      <c r="FA72" s="75"/>
      <c r="FB72" s="76"/>
      <c r="FC72" s="76"/>
      <c r="FD72" s="76"/>
      <c r="FE72" s="330"/>
    </row>
    <row r="73" spans="1:161">
      <c r="A73" s="320" t="s">
        <v>128</v>
      </c>
      <c r="B73" s="108">
        <v>2008.0000000000002</v>
      </c>
      <c r="C73" s="108">
        <v>941.75116279404506</v>
      </c>
      <c r="D73" s="108">
        <v>1066.2488372059565</v>
      </c>
      <c r="E73" s="303"/>
      <c r="F73" s="108">
        <v>2008.0000000000002</v>
      </c>
      <c r="G73" s="108">
        <v>317.26474734461169</v>
      </c>
      <c r="H73" s="108">
        <v>464.66421835470476</v>
      </c>
      <c r="I73" s="108">
        <v>750.1760054279174</v>
      </c>
      <c r="J73" s="108">
        <v>475.89502887276672</v>
      </c>
      <c r="K73" s="303"/>
      <c r="L73" s="108">
        <v>2008.0000000000002</v>
      </c>
      <c r="M73" s="108">
        <v>186.74473656057771</v>
      </c>
      <c r="N73" s="108">
        <v>130.52001078403393</v>
      </c>
      <c r="O73" s="108">
        <v>297.18401891230587</v>
      </c>
      <c r="P73" s="108">
        <v>331.319945065073</v>
      </c>
      <c r="Q73" s="108">
        <v>586.33625980524266</v>
      </c>
      <c r="R73" s="108">
        <v>331.31929467086456</v>
      </c>
      <c r="S73" s="108">
        <v>144.57573420190238</v>
      </c>
      <c r="T73" s="303"/>
      <c r="U73" s="108">
        <v>2008.0000000000002</v>
      </c>
      <c r="V73" s="108">
        <v>1425.669457280917</v>
      </c>
      <c r="W73" s="108">
        <v>222.89159686063709</v>
      </c>
      <c r="X73" s="108">
        <v>218.87677335669062</v>
      </c>
      <c r="Y73" s="108">
        <v>84.337099073651487</v>
      </c>
      <c r="Z73" s="108">
        <v>56.225073428103244</v>
      </c>
      <c r="AA73" s="303"/>
      <c r="AB73" s="108">
        <v>2008.0000000000002</v>
      </c>
      <c r="AC73" s="108">
        <v>1425.669457280917</v>
      </c>
      <c r="AD73" s="108">
        <v>222.89159686063709</v>
      </c>
      <c r="AE73" s="108">
        <v>218.87677335669062</v>
      </c>
      <c r="AF73" s="108">
        <v>84.337099073651487</v>
      </c>
      <c r="AG73" s="108">
        <v>26.104639723373523</v>
      </c>
      <c r="AH73" s="108">
        <v>8.03227686652359</v>
      </c>
      <c r="AI73" s="108">
        <v>22.088156838206135</v>
      </c>
      <c r="AJ73" s="303"/>
      <c r="AK73" s="108">
        <v>2008.0000000000002</v>
      </c>
      <c r="AL73" s="108">
        <v>765.05292968714889</v>
      </c>
      <c r="AM73" s="108">
        <v>698.78009426255994</v>
      </c>
      <c r="AN73" s="108">
        <v>544.166976050292</v>
      </c>
      <c r="AO73" s="303"/>
      <c r="AP73" s="108">
        <v>765.05292968714889</v>
      </c>
      <c r="AQ73" s="108">
        <v>395.71649793282717</v>
      </c>
      <c r="AR73" s="108">
        <v>252.31757231934517</v>
      </c>
      <c r="AS73" s="108">
        <v>117.01885943497638</v>
      </c>
      <c r="AT73" s="303"/>
      <c r="AU73" s="108">
        <v>544.166976050292</v>
      </c>
      <c r="AV73" s="108">
        <v>125.53301454599756</v>
      </c>
      <c r="AW73" s="108">
        <v>121.07731937474249</v>
      </c>
      <c r="AX73" s="108">
        <v>120.36854842134946</v>
      </c>
      <c r="AY73" s="108">
        <v>177.18809370820213</v>
      </c>
      <c r="AZ73" s="303"/>
      <c r="BA73" s="108">
        <v>698.78009426255994</v>
      </c>
      <c r="BB73" s="108">
        <v>45.1640892395457</v>
      </c>
      <c r="BC73" s="108">
        <v>349.7277779621752</v>
      </c>
      <c r="BD73" s="108">
        <v>126.79942326498103</v>
      </c>
      <c r="BE73" s="108">
        <v>177.08880379585784</v>
      </c>
      <c r="BF73" s="303"/>
      <c r="BG73" s="108">
        <v>2008.0000000000002</v>
      </c>
      <c r="BH73" s="108">
        <v>497.98224697712948</v>
      </c>
      <c r="BI73" s="108">
        <v>931.70619464603794</v>
      </c>
      <c r="BJ73" s="108">
        <v>578.311558376833</v>
      </c>
      <c r="BK73" s="303"/>
      <c r="BL73" s="108">
        <v>2008.0000000000002</v>
      </c>
      <c r="BM73" s="108">
        <v>654.6080666856576</v>
      </c>
      <c r="BN73" s="108">
        <v>616.45560209763971</v>
      </c>
      <c r="BO73" s="108">
        <v>485.93592645559795</v>
      </c>
      <c r="BP73" s="108">
        <v>251.00040476110527</v>
      </c>
      <c r="BQ73" s="303"/>
      <c r="BR73" s="108">
        <v>2008.0000000000002</v>
      </c>
      <c r="BS73" s="108">
        <v>1271.0636687832978</v>
      </c>
      <c r="BT73" s="108">
        <v>736.93633121670325</v>
      </c>
      <c r="BU73" s="303"/>
      <c r="BV73" s="108">
        <v>2008.0000000000002</v>
      </c>
      <c r="BW73" s="108">
        <v>887.16911696867612</v>
      </c>
      <c r="BX73" s="108">
        <v>254.9323502430853</v>
      </c>
      <c r="BY73" s="108">
        <v>157.36885152997689</v>
      </c>
      <c r="BZ73" s="108">
        <v>80.467015317232537</v>
      </c>
      <c r="CA73" s="108">
        <v>120.09940633416561</v>
      </c>
      <c r="CB73" s="108">
        <v>50.801595110052688</v>
      </c>
      <c r="CC73" s="108">
        <v>457.16166449681225</v>
      </c>
      <c r="CD73" s="303"/>
      <c r="CE73" s="108">
        <v>2008.0000000000002</v>
      </c>
      <c r="CF73" s="108">
        <v>305.293863019382</v>
      </c>
      <c r="CG73" s="108">
        <v>1702.7061369806167</v>
      </c>
      <c r="CH73" s="303"/>
      <c r="CI73" s="108">
        <v>305.293863019382</v>
      </c>
      <c r="CJ73" s="108">
        <v>185.00136427476244</v>
      </c>
      <c r="CK73" s="108">
        <v>98.351149288114442</v>
      </c>
      <c r="CL73" s="108">
        <v>21.941349456505446</v>
      </c>
      <c r="CM73" s="303"/>
      <c r="CN73" s="108">
        <v>2008.0000000000002</v>
      </c>
      <c r="CO73" s="108">
        <v>509.67532181291858</v>
      </c>
      <c r="CP73" s="108">
        <v>393.00377052113555</v>
      </c>
      <c r="CQ73" s="108">
        <v>680.84963737435544</v>
      </c>
      <c r="CR73" s="108">
        <v>338.66971010371736</v>
      </c>
      <c r="CS73" s="108">
        <v>85.801560187873861</v>
      </c>
      <c r="CT73" s="303"/>
      <c r="CU73" s="108">
        <v>2008.0000000000002</v>
      </c>
      <c r="CV73" s="108">
        <v>939.060165933989</v>
      </c>
      <c r="CW73" s="108">
        <v>147.3679739334479</v>
      </c>
      <c r="CX73" s="108">
        <v>276.72006804024045</v>
      </c>
      <c r="CY73" s="108">
        <v>61.637058901421987</v>
      </c>
      <c r="CZ73" s="108">
        <v>583.21473319090092</v>
      </c>
      <c r="DA73" s="303"/>
      <c r="DB73" s="108">
        <v>2008.0000000000002</v>
      </c>
      <c r="DC73" s="108">
        <v>744.75989069513844</v>
      </c>
      <c r="DD73" s="108">
        <v>405.79845067758129</v>
      </c>
      <c r="DE73" s="108">
        <v>120.78361179756867</v>
      </c>
      <c r="DF73" s="108">
        <v>736.658046829712</v>
      </c>
      <c r="DG73" s="303"/>
      <c r="DH73" s="108">
        <v>2008.0000000000002</v>
      </c>
      <c r="DI73" s="108">
        <v>57.8593595605927</v>
      </c>
      <c r="DJ73" s="108">
        <v>213.18409981919118</v>
      </c>
      <c r="DK73" s="108">
        <v>1736.956540620215</v>
      </c>
      <c r="DL73" s="303"/>
      <c r="DM73" s="108">
        <v>2008.0000000000002</v>
      </c>
      <c r="DN73" s="108">
        <v>913.43913751851312</v>
      </c>
      <c r="DO73" s="108">
        <v>510.826926327904</v>
      </c>
      <c r="DP73" s="108">
        <v>68.786600042564658</v>
      </c>
      <c r="DQ73" s="108">
        <v>25.303109563270461</v>
      </c>
      <c r="DR73" s="108">
        <v>104.25946437400613</v>
      </c>
      <c r="DS73" s="108">
        <v>385.38476217374256</v>
      </c>
      <c r="DT73" s="303"/>
      <c r="DU73" s="108">
        <v>2008.0000000000002</v>
      </c>
      <c r="DV73" s="108">
        <v>528.84733751895249</v>
      </c>
      <c r="DW73" s="108">
        <v>510.826926327904</v>
      </c>
      <c r="DX73" s="108">
        <v>351.48720807760941</v>
      </c>
      <c r="DY73" s="108">
        <v>13.491068854159611</v>
      </c>
      <c r="DZ73" s="108">
        <v>19.613523067790762</v>
      </c>
      <c r="EA73" s="108">
        <v>68.786600042564658</v>
      </c>
      <c r="EB73" s="108">
        <v>25.303109563270461</v>
      </c>
      <c r="EC73" s="108">
        <v>104.25946437400613</v>
      </c>
      <c r="ED73" s="108">
        <v>385.38476217374256</v>
      </c>
      <c r="EE73" s="303"/>
      <c r="EF73" s="108">
        <v>493.795983625933</v>
      </c>
      <c r="EG73" s="108">
        <v>338.38324796097</v>
      </c>
      <c r="EH73" s="108">
        <v>155.41273566496309</v>
      </c>
      <c r="EI73" s="303"/>
      <c r="EJ73" s="108">
        <v>2008.0000000000002</v>
      </c>
      <c r="EK73" s="108">
        <v>96.384000000000029</v>
      </c>
      <c r="EL73" s="108">
        <v>253.0079999999999</v>
      </c>
      <c r="EM73" s="108">
        <v>303.2080000000002</v>
      </c>
      <c r="EN73" s="108">
        <v>136.54399999999998</v>
      </c>
      <c r="EO73" s="108">
        <v>455.81600000000049</v>
      </c>
      <c r="EP73" s="108">
        <v>130.51999999999992</v>
      </c>
      <c r="EQ73" s="108">
        <v>230.91999999999985</v>
      </c>
      <c r="ER73" s="108">
        <v>150.60000000000011</v>
      </c>
      <c r="ES73" s="108">
        <v>250.99999999999994</v>
      </c>
      <c r="ET73" s="303"/>
      <c r="EU73" s="108">
        <v>2008.0000000000002</v>
      </c>
      <c r="EV73" s="108">
        <v>349.392</v>
      </c>
      <c r="EW73" s="108">
        <v>439.75200000000018</v>
      </c>
      <c r="EX73" s="108">
        <v>817.25600000000031</v>
      </c>
      <c r="EY73" s="108">
        <v>401.59999999999957</v>
      </c>
      <c r="EZ73" s="303"/>
      <c r="FA73" s="108">
        <v>2008.0000000000002</v>
      </c>
      <c r="FB73" s="108">
        <v>1380.68248724011</v>
      </c>
      <c r="FC73" s="108">
        <v>407.212935064384</v>
      </c>
      <c r="FD73" s="108">
        <v>131.99121963054569</v>
      </c>
      <c r="FE73" s="331">
        <v>88.1133580649589</v>
      </c>
    </row>
    <row r="74" spans="1:161">
      <c r="A74" s="321" t="s">
        <v>151</v>
      </c>
      <c r="B74" s="182"/>
      <c r="C74" s="217"/>
      <c r="D74" s="217"/>
      <c r="E74" s="303"/>
      <c r="F74" s="182"/>
      <c r="G74" s="217"/>
      <c r="H74" s="217"/>
      <c r="I74" s="217"/>
      <c r="J74" s="217"/>
      <c r="K74" s="303"/>
      <c r="L74" s="182"/>
      <c r="M74" s="217"/>
      <c r="N74" s="217"/>
      <c r="O74" s="217"/>
      <c r="P74" s="182"/>
      <c r="Q74" s="217"/>
      <c r="R74" s="217"/>
      <c r="S74" s="182"/>
      <c r="T74" s="303"/>
      <c r="U74" s="182"/>
      <c r="V74" s="217"/>
      <c r="W74" s="217"/>
      <c r="X74" s="217"/>
      <c r="Y74" s="182"/>
      <c r="Z74" s="217"/>
      <c r="AA74" s="303"/>
      <c r="AB74" s="182"/>
      <c r="AC74" s="217"/>
      <c r="AD74" s="217"/>
      <c r="AE74" s="217"/>
      <c r="AF74" s="182"/>
      <c r="AG74" s="182"/>
      <c r="AH74" s="182"/>
      <c r="AI74" s="217"/>
      <c r="AJ74" s="303"/>
      <c r="AK74" s="182"/>
      <c r="AL74" s="217"/>
      <c r="AM74" s="217"/>
      <c r="AN74" s="217"/>
      <c r="AO74" s="303"/>
      <c r="AP74" s="182"/>
      <c r="AQ74" s="217"/>
      <c r="AR74" s="217"/>
      <c r="AS74" s="217"/>
      <c r="AT74" s="303"/>
      <c r="AU74" s="182"/>
      <c r="AV74" s="217"/>
      <c r="AW74" s="217"/>
      <c r="AX74" s="217"/>
      <c r="AY74" s="217"/>
      <c r="AZ74" s="303"/>
      <c r="BA74" s="182"/>
      <c r="BB74" s="217"/>
      <c r="BC74" s="217"/>
      <c r="BD74" s="217"/>
      <c r="BE74" s="217"/>
      <c r="BF74" s="303"/>
      <c r="BG74" s="182"/>
      <c r="BH74" s="217"/>
      <c r="BI74" s="217"/>
      <c r="BJ74" s="217"/>
      <c r="BK74" s="303"/>
      <c r="BL74" s="182"/>
      <c r="BM74" s="217"/>
      <c r="BN74" s="217"/>
      <c r="BO74" s="182"/>
      <c r="BP74" s="217"/>
      <c r="BQ74" s="303"/>
      <c r="BR74" s="182"/>
      <c r="BS74" s="182"/>
      <c r="BT74" s="182"/>
      <c r="BU74" s="303"/>
      <c r="BV74" s="182"/>
      <c r="BW74" s="217"/>
      <c r="BX74" s="217"/>
      <c r="BY74" s="217"/>
      <c r="BZ74" s="217"/>
      <c r="CA74" s="217"/>
      <c r="CB74" s="217"/>
      <c r="CC74" s="217"/>
      <c r="CD74" s="303"/>
      <c r="CE74" s="182"/>
      <c r="CF74" s="217"/>
      <c r="CG74" s="217"/>
      <c r="CH74" s="303"/>
      <c r="CI74" s="182"/>
      <c r="CJ74" s="182"/>
      <c r="CK74" s="182"/>
      <c r="CL74" s="182"/>
      <c r="CM74" s="303"/>
      <c r="CN74" s="182"/>
      <c r="CO74" s="217"/>
      <c r="CP74" s="182"/>
      <c r="CQ74" s="217"/>
      <c r="CR74" s="182"/>
      <c r="CS74" s="182"/>
      <c r="CT74" s="303"/>
      <c r="CU74" s="182"/>
      <c r="CV74" s="217"/>
      <c r="CW74" s="217"/>
      <c r="CX74" s="217"/>
      <c r="CY74" s="182"/>
      <c r="CZ74" s="217"/>
      <c r="DA74" s="303"/>
      <c r="DB74" s="182"/>
      <c r="DC74" s="217"/>
      <c r="DD74" s="217"/>
      <c r="DE74" s="182"/>
      <c r="DF74" s="217"/>
      <c r="DG74" s="303"/>
      <c r="DH74" s="182"/>
      <c r="DI74" s="182"/>
      <c r="DJ74" s="217"/>
      <c r="DK74" s="217"/>
      <c r="DL74" s="303"/>
      <c r="DM74" s="182"/>
      <c r="DN74" s="217"/>
      <c r="DO74" s="217"/>
      <c r="DP74" s="217"/>
      <c r="DQ74" s="217"/>
      <c r="DR74" s="217"/>
      <c r="DS74" s="217"/>
      <c r="DT74" s="303"/>
      <c r="DU74" s="182"/>
      <c r="DV74" s="217"/>
      <c r="DW74" s="217"/>
      <c r="DX74" s="217"/>
      <c r="DY74" s="182"/>
      <c r="DZ74" s="217"/>
      <c r="EA74" s="217"/>
      <c r="EB74" s="217"/>
      <c r="EC74" s="217"/>
      <c r="ED74" s="217"/>
      <c r="EE74" s="303"/>
      <c r="EF74" s="182"/>
      <c r="EG74" s="217"/>
      <c r="EH74" s="217"/>
      <c r="EI74" s="303"/>
      <c r="EJ74" s="182"/>
      <c r="EK74" s="182"/>
      <c r="EL74" s="217"/>
      <c r="EM74" s="217"/>
      <c r="EN74" s="182"/>
      <c r="EO74" s="217"/>
      <c r="EP74" s="217"/>
      <c r="EQ74" s="217"/>
      <c r="ER74" s="217"/>
      <c r="ES74" s="217"/>
      <c r="ET74" s="303"/>
      <c r="EU74" s="182"/>
      <c r="EV74" s="217"/>
      <c r="EW74" s="217"/>
      <c r="EX74" s="217"/>
      <c r="EY74" s="217"/>
      <c r="EZ74" s="303"/>
      <c r="FA74" s="182"/>
      <c r="FB74" s="217"/>
      <c r="FC74" s="217"/>
      <c r="FD74" s="217"/>
      <c r="FE74" s="332"/>
    </row>
    <row r="75" spans="1:161">
      <c r="A75" s="322" t="s">
        <v>129</v>
      </c>
      <c r="B75" s="183">
        <v>651.50342798526947</v>
      </c>
      <c r="C75" s="218">
        <v>363.71668444967173</v>
      </c>
      <c r="D75" s="218">
        <v>287.78674353559762</v>
      </c>
      <c r="E75" s="303"/>
      <c r="F75" s="183">
        <v>651.50342798526947</v>
      </c>
      <c r="G75" s="218">
        <v>84.537752818013658</v>
      </c>
      <c r="H75" s="218">
        <v>162.96320507573088</v>
      </c>
      <c r="I75" s="218">
        <v>230.13543047794755</v>
      </c>
      <c r="J75" s="218">
        <v>173.86703961357759</v>
      </c>
      <c r="K75" s="303"/>
      <c r="L75" s="183">
        <v>651.50342798526947</v>
      </c>
      <c r="M75" s="218">
        <v>50.219918245007641</v>
      </c>
      <c r="N75" s="218">
        <v>34.317834573005968</v>
      </c>
      <c r="O75" s="218">
        <v>106.42381935403239</v>
      </c>
      <c r="P75" s="183">
        <v>102.24339289526499</v>
      </c>
      <c r="Q75" s="218">
        <v>184.43142330438104</v>
      </c>
      <c r="R75" s="218">
        <v>125.43672942863986</v>
      </c>
      <c r="S75" s="183">
        <v>48.430310184937653</v>
      </c>
      <c r="T75" s="303"/>
      <c r="U75" s="183">
        <v>651.50342798526947</v>
      </c>
      <c r="V75" s="218">
        <v>491.40695197126155</v>
      </c>
      <c r="W75" s="218">
        <v>53.34728138112159</v>
      </c>
      <c r="X75" s="218">
        <v>72.76301342728118</v>
      </c>
      <c r="Y75" s="183">
        <v>22.707093969697848</v>
      </c>
      <c r="Z75" s="218">
        <v>11.279087235907751</v>
      </c>
      <c r="AA75" s="303"/>
      <c r="AB75" s="183">
        <v>651.50342798526947</v>
      </c>
      <c r="AC75" s="218">
        <v>491.40695197126155</v>
      </c>
      <c r="AD75" s="218">
        <v>53.34728138112159</v>
      </c>
      <c r="AE75" s="218">
        <v>72.76301342728118</v>
      </c>
      <c r="AF75" s="183">
        <v>22.707093969697848</v>
      </c>
      <c r="AG75" s="183">
        <v>6.3745191828307286</v>
      </c>
      <c r="AH75" s="183">
        <v>1.0688023637994457</v>
      </c>
      <c r="AI75" s="218">
        <v>3.835765689277578</v>
      </c>
      <c r="AJ75" s="303"/>
      <c r="AK75" s="183">
        <v>651.50342798526947</v>
      </c>
      <c r="AL75" s="218">
        <v>433.76718700205794</v>
      </c>
      <c r="AM75" s="218">
        <v>92.040838819977111</v>
      </c>
      <c r="AN75" s="218">
        <v>125.69540216323476</v>
      </c>
      <c r="AO75" s="303"/>
      <c r="AP75" s="183">
        <v>433.76718700205794</v>
      </c>
      <c r="AQ75" s="218">
        <v>287.08668932346467</v>
      </c>
      <c r="AR75" s="218">
        <v>105.30286172045285</v>
      </c>
      <c r="AS75" s="218">
        <v>41.37763595814026</v>
      </c>
      <c r="AT75" s="303"/>
      <c r="AU75" s="183">
        <v>125.69540216323476</v>
      </c>
      <c r="AV75" s="218">
        <v>71.027092712046127</v>
      </c>
      <c r="AW75" s="218">
        <v>11.40947600609698</v>
      </c>
      <c r="AX75" s="218">
        <v>17.706835818371133</v>
      </c>
      <c r="AY75" s="218">
        <v>25.551997626720556</v>
      </c>
      <c r="AZ75" s="303"/>
      <c r="BA75" s="183">
        <v>92.040838819977111</v>
      </c>
      <c r="BB75" s="218">
        <v>17.742865269338253</v>
      </c>
      <c r="BC75" s="218">
        <v>46.771475211803747</v>
      </c>
      <c r="BD75" s="218">
        <v>16.110416752339511</v>
      </c>
      <c r="BE75" s="218">
        <v>11.416081586495567</v>
      </c>
      <c r="BF75" s="303"/>
      <c r="BG75" s="183">
        <v>651.50342798526947</v>
      </c>
      <c r="BH75" s="218">
        <v>96.93702642338927</v>
      </c>
      <c r="BI75" s="218">
        <v>213.49812348022138</v>
      </c>
      <c r="BJ75" s="218">
        <v>341.068278081659</v>
      </c>
      <c r="BK75" s="303"/>
      <c r="BL75" s="183">
        <v>651.50342798526947</v>
      </c>
      <c r="BM75" s="218">
        <v>235.35918898351582</v>
      </c>
      <c r="BN75" s="218">
        <v>189.09200108205948</v>
      </c>
      <c r="BO75" s="183">
        <v>155.4168210927044</v>
      </c>
      <c r="BP75" s="218">
        <v>71.635416826989982</v>
      </c>
      <c r="BQ75" s="303"/>
      <c r="BR75" s="183">
        <v>651.50342798526947</v>
      </c>
      <c r="BS75" s="183">
        <v>424.45119006557513</v>
      </c>
      <c r="BT75" s="183">
        <v>227.05223791969433</v>
      </c>
      <c r="BU75" s="303"/>
      <c r="BV75" s="183">
        <v>651.50342798526947</v>
      </c>
      <c r="BW75" s="218">
        <v>308.7627171264711</v>
      </c>
      <c r="BX75" s="218">
        <v>77.562581939079251</v>
      </c>
      <c r="BY75" s="218">
        <v>35.867469233785414</v>
      </c>
      <c r="BZ75" s="218">
        <v>21.519923048097535</v>
      </c>
      <c r="CA75" s="218">
        <v>32.452584296723131</v>
      </c>
      <c r="CB75" s="218">
        <v>6.117648315582306</v>
      </c>
      <c r="CC75" s="218">
        <v>169.22050402553089</v>
      </c>
      <c r="CD75" s="303"/>
      <c r="CE75" s="183">
        <v>651.50342798526947</v>
      </c>
      <c r="CF75" s="218">
        <v>135.85309455746838</v>
      </c>
      <c r="CG75" s="218">
        <v>515.65033342780157</v>
      </c>
      <c r="CH75" s="303"/>
      <c r="CI75" s="183">
        <v>135.85309455746838</v>
      </c>
      <c r="CJ75" s="183">
        <v>81.3531735335042</v>
      </c>
      <c r="CK75" s="183">
        <v>41.92806907397469</v>
      </c>
      <c r="CL75" s="183">
        <v>12.571851949989457</v>
      </c>
      <c r="CM75" s="303"/>
      <c r="CN75" s="183">
        <v>651.50342798526947</v>
      </c>
      <c r="CO75" s="218">
        <v>151.78371892428237</v>
      </c>
      <c r="CP75" s="183">
        <v>116.03356605157649</v>
      </c>
      <c r="CQ75" s="218">
        <v>239.93643448058185</v>
      </c>
      <c r="CR75" s="183">
        <v>112.13579085577929</v>
      </c>
      <c r="CS75" s="183">
        <v>31.61391767304951</v>
      </c>
      <c r="CT75" s="303"/>
      <c r="CU75" s="183">
        <v>651.50342798526947</v>
      </c>
      <c r="CV75" s="218">
        <v>324.24243808473761</v>
      </c>
      <c r="CW75" s="218">
        <v>65.957233221968124</v>
      </c>
      <c r="CX75" s="218">
        <v>85.665556563059312</v>
      </c>
      <c r="CY75" s="183">
        <v>18.77115364075193</v>
      </c>
      <c r="CZ75" s="218">
        <v>156.86704647475256</v>
      </c>
      <c r="DA75" s="303"/>
      <c r="DB75" s="183">
        <v>651.50342798526947</v>
      </c>
      <c r="DC75" s="218">
        <v>273.37087949351707</v>
      </c>
      <c r="DD75" s="218">
        <v>143.44588306827401</v>
      </c>
      <c r="DE75" s="183">
        <v>37.418475636005574</v>
      </c>
      <c r="DF75" s="218">
        <v>197.26818978747286</v>
      </c>
      <c r="DG75" s="303"/>
      <c r="DH75" s="183">
        <v>651.50342798526947</v>
      </c>
      <c r="DI75" s="183">
        <v>22.920480420803464</v>
      </c>
      <c r="DJ75" s="218">
        <v>114.137353390963</v>
      </c>
      <c r="DK75" s="218">
        <v>514.44559417350331</v>
      </c>
      <c r="DL75" s="303"/>
      <c r="DM75" s="183">
        <v>651.50342798526947</v>
      </c>
      <c r="DN75" s="218">
        <v>372.33259862236469</v>
      </c>
      <c r="DO75" s="218">
        <v>167.08976203150581</v>
      </c>
      <c r="DP75" s="218">
        <v>13.029088876012043</v>
      </c>
      <c r="DQ75" s="218">
        <v>14.228749140657435</v>
      </c>
      <c r="DR75" s="218">
        <v>19.777206507150748</v>
      </c>
      <c r="DS75" s="218">
        <v>65.0460228075789</v>
      </c>
      <c r="DT75" s="303"/>
      <c r="DU75" s="183">
        <v>651.50342798526947</v>
      </c>
      <c r="DV75" s="218">
        <v>231.94882775750222</v>
      </c>
      <c r="DW75" s="218">
        <v>167.08976203150581</v>
      </c>
      <c r="DX75" s="218">
        <v>127.51627913817215</v>
      </c>
      <c r="DY75" s="183">
        <v>3.6858255479220547</v>
      </c>
      <c r="DZ75" s="218">
        <v>9.1816661787683174</v>
      </c>
      <c r="EA75" s="218">
        <v>13.029088876012043</v>
      </c>
      <c r="EB75" s="218">
        <v>14.228749140657435</v>
      </c>
      <c r="EC75" s="218">
        <v>19.777206507150748</v>
      </c>
      <c r="ED75" s="218">
        <v>65.0460228075789</v>
      </c>
      <c r="EE75" s="303"/>
      <c r="EF75" s="183">
        <v>236.8106888921335</v>
      </c>
      <c r="EG75" s="218">
        <v>179.26599279545988</v>
      </c>
      <c r="EH75" s="218">
        <v>57.544696096673604</v>
      </c>
      <c r="EI75" s="303"/>
      <c r="EJ75" s="183">
        <v>651.50342798526947</v>
      </c>
      <c r="EK75" s="183">
        <v>29.923160508883932</v>
      </c>
      <c r="EL75" s="218">
        <v>97.2667508577695</v>
      </c>
      <c r="EM75" s="218">
        <v>77.941353108323909</v>
      </c>
      <c r="EN75" s="183">
        <v>43.872527457653447</v>
      </c>
      <c r="EO75" s="218">
        <v>153.39645377570397</v>
      </c>
      <c r="EP75" s="218">
        <v>53.282785483243082</v>
      </c>
      <c r="EQ75" s="218">
        <v>85.438638770607156</v>
      </c>
      <c r="ER75" s="218">
        <v>44.533509152856787</v>
      </c>
      <c r="ES75" s="218">
        <v>65.848248870227977</v>
      </c>
      <c r="ET75" s="303"/>
      <c r="EU75" s="183">
        <v>651.50342798526947</v>
      </c>
      <c r="EV75" s="218">
        <v>127.18991136665345</v>
      </c>
      <c r="EW75" s="218">
        <v>121.81388056597733</v>
      </c>
      <c r="EX75" s="218">
        <v>292.11787802955405</v>
      </c>
      <c r="EY75" s="218">
        <v>110.38175802308479</v>
      </c>
      <c r="EZ75" s="303"/>
      <c r="FA75" s="183">
        <v>651.50342798526947</v>
      </c>
      <c r="FB75" s="218">
        <v>498.15297697358295</v>
      </c>
      <c r="FC75" s="218">
        <v>102.39341444666357</v>
      </c>
      <c r="FD75" s="218">
        <v>36.248334067969189</v>
      </c>
      <c r="FE75" s="333">
        <v>14.708702497054242</v>
      </c>
    </row>
    <row r="76" spans="1:161">
      <c r="A76" s="323" t="s">
        <v>130</v>
      </c>
      <c r="B76" s="184">
        <v>0.32445389839903854</v>
      </c>
      <c r="C76" s="219">
        <v>0.38621315143437124</v>
      </c>
      <c r="D76" s="219">
        <v>0.26990579824661393</v>
      </c>
      <c r="E76" s="303"/>
      <c r="F76" s="184">
        <v>0.32445389839903854</v>
      </c>
      <c r="G76" s="219">
        <v>0.26645807176991237</v>
      </c>
      <c r="H76" s="219">
        <v>0.35071175838061142</v>
      </c>
      <c r="I76" s="219">
        <v>0.306775248492083</v>
      </c>
      <c r="J76" s="219">
        <v>0.365347459134863</v>
      </c>
      <c r="K76" s="303"/>
      <c r="L76" s="184">
        <v>0.32445389839903854</v>
      </c>
      <c r="M76" s="219">
        <v>0.26892280430467136</v>
      </c>
      <c r="N76" s="219">
        <v>0.26293159467930377</v>
      </c>
      <c r="O76" s="219">
        <v>0.3581074774597362</v>
      </c>
      <c r="P76" s="184">
        <v>0.30859413813793746</v>
      </c>
      <c r="Q76" s="219">
        <v>0.31454889616692261</v>
      </c>
      <c r="R76" s="219">
        <v>0.37859771962043376</v>
      </c>
      <c r="S76" s="184">
        <v>0.33498228767286725</v>
      </c>
      <c r="T76" s="303"/>
      <c r="U76" s="184">
        <v>0.32445389839903854</v>
      </c>
      <c r="V76" s="219">
        <v>0.34468505266886257</v>
      </c>
      <c r="W76" s="219">
        <v>0.23934182415354566</v>
      </c>
      <c r="X76" s="219">
        <v>0.33243825880374966</v>
      </c>
      <c r="Y76" s="184">
        <v>0.26924205621381131</v>
      </c>
      <c r="Z76" s="219">
        <v>0.20060600277082202</v>
      </c>
      <c r="AA76" s="303"/>
      <c r="AB76" s="184">
        <v>0.32445389839903854</v>
      </c>
      <c r="AC76" s="219">
        <v>0.34468505266886257</v>
      </c>
      <c r="AD76" s="219">
        <v>0.23934182415354566</v>
      </c>
      <c r="AE76" s="219">
        <v>0.33243825880374966</v>
      </c>
      <c r="AF76" s="184">
        <v>0.26924205621381131</v>
      </c>
      <c r="AG76" s="184">
        <v>0.24419104229671185</v>
      </c>
      <c r="AH76" s="184">
        <v>0.1330634366270331</v>
      </c>
      <c r="AI76" s="219">
        <v>0.17365711939544048</v>
      </c>
      <c r="AJ76" s="303"/>
      <c r="AK76" s="184">
        <v>0.32445389839903854</v>
      </c>
      <c r="AL76" s="219">
        <v>0.56697670209489592</v>
      </c>
      <c r="AM76" s="219">
        <v>0.13171645783228858</v>
      </c>
      <c r="AN76" s="219">
        <v>0.23098682517554681</v>
      </c>
      <c r="AO76" s="303"/>
      <c r="AP76" s="184">
        <v>0.56697670209489592</v>
      </c>
      <c r="AQ76" s="219">
        <v>0.72548577282769144</v>
      </c>
      <c r="AR76" s="219">
        <v>0.41734256061712782</v>
      </c>
      <c r="AS76" s="219">
        <v>0.35359801110634209</v>
      </c>
      <c r="AT76" s="303"/>
      <c r="AU76" s="184">
        <v>0.23098682517554681</v>
      </c>
      <c r="AV76" s="219">
        <v>0.5658040872269543</v>
      </c>
      <c r="AW76" s="219">
        <v>0.094232974970183153</v>
      </c>
      <c r="AX76" s="219">
        <v>0.14710517033393514</v>
      </c>
      <c r="AY76" s="219">
        <v>0.14420832174423773</v>
      </c>
      <c r="AZ76" s="303"/>
      <c r="BA76" s="184">
        <v>0.13171645783228858</v>
      </c>
      <c r="BB76" s="219">
        <v>0.3928533834753517</v>
      </c>
      <c r="BC76" s="219">
        <v>0.13373680376301797</v>
      </c>
      <c r="BD76" s="219">
        <v>0.12705433776833921</v>
      </c>
      <c r="BE76" s="219">
        <v>0.064465292789800815</v>
      </c>
      <c r="BF76" s="303"/>
      <c r="BG76" s="184">
        <v>0.32445389839903854</v>
      </c>
      <c r="BH76" s="219">
        <v>0.19465960285094508</v>
      </c>
      <c r="BI76" s="219">
        <v>0.2291474766477547</v>
      </c>
      <c r="BJ76" s="219">
        <v>0.589765625710382</v>
      </c>
      <c r="BK76" s="303"/>
      <c r="BL76" s="184">
        <v>0.32445389839903854</v>
      </c>
      <c r="BM76" s="219">
        <v>0.35954214584485888</v>
      </c>
      <c r="BN76" s="219">
        <v>0.306740664597139</v>
      </c>
      <c r="BO76" s="184">
        <v>0.319829863633072</v>
      </c>
      <c r="BP76" s="219">
        <v>0.28539960680609439</v>
      </c>
      <c r="BQ76" s="303"/>
      <c r="BR76" s="184">
        <v>0.32445389839903854</v>
      </c>
      <c r="BS76" s="184">
        <v>0.33393385436928835</v>
      </c>
      <c r="BT76" s="184">
        <v>0.30810292328080024</v>
      </c>
      <c r="BU76" s="303"/>
      <c r="BV76" s="184">
        <v>0.32445389839903854</v>
      </c>
      <c r="BW76" s="219">
        <v>0.34803140824093043</v>
      </c>
      <c r="BX76" s="219">
        <v>0.3042477028322263</v>
      </c>
      <c r="BY76" s="219">
        <v>0.22791974958877481</v>
      </c>
      <c r="BZ76" s="219">
        <v>0.26743781862987659</v>
      </c>
      <c r="CA76" s="219">
        <v>0.27021436064743554</v>
      </c>
      <c r="CB76" s="219">
        <v>0.12042236670579931</v>
      </c>
      <c r="CC76" s="219">
        <v>0.37015462399234234</v>
      </c>
      <c r="CD76" s="303"/>
      <c r="CE76" s="184">
        <v>0.32445389839903854</v>
      </c>
      <c r="CF76" s="219">
        <v>0.44499123963341364</v>
      </c>
      <c r="CG76" s="219">
        <v>0.3028416484961971</v>
      </c>
      <c r="CH76" s="303"/>
      <c r="CI76" s="184">
        <v>0.44499123963341364</v>
      </c>
      <c r="CJ76" s="184">
        <v>0.43974364109379849</v>
      </c>
      <c r="CK76" s="184">
        <v>0.42630990463719592</v>
      </c>
      <c r="CL76" s="184">
        <v>0.57297533020522562</v>
      </c>
      <c r="CM76" s="303"/>
      <c r="CN76" s="184">
        <v>0.32445389839903854</v>
      </c>
      <c r="CO76" s="219">
        <v>0.29780472474984004</v>
      </c>
      <c r="CP76" s="184">
        <v>0.29524797153399385</v>
      </c>
      <c r="CQ76" s="219">
        <v>0.35240737647430992</v>
      </c>
      <c r="CR76" s="184">
        <v>0.33110664316994215</v>
      </c>
      <c r="CS76" s="184">
        <v>0.368453878971742</v>
      </c>
      <c r="CT76" s="303"/>
      <c r="CU76" s="184">
        <v>0.32445389839903854</v>
      </c>
      <c r="CV76" s="219">
        <v>0.3452839869554537</v>
      </c>
      <c r="CW76" s="219">
        <v>0.44756829765302153</v>
      </c>
      <c r="CX76" s="219">
        <v>0.30957478859322152</v>
      </c>
      <c r="CY76" s="184">
        <v>0.30454330520171646</v>
      </c>
      <c r="CZ76" s="219">
        <v>0.26896962224616161</v>
      </c>
      <c r="DA76" s="303"/>
      <c r="DB76" s="184">
        <v>0.32445389839903854</v>
      </c>
      <c r="DC76" s="219">
        <v>0.36705907891785122</v>
      </c>
      <c r="DD76" s="219">
        <v>0.35349046510344112</v>
      </c>
      <c r="DE76" s="184">
        <v>0.30979762137530975</v>
      </c>
      <c r="DF76" s="219">
        <v>0.26778800643858836</v>
      </c>
      <c r="DG76" s="303"/>
      <c r="DH76" s="184">
        <v>0.32445389839903854</v>
      </c>
      <c r="DI76" s="184">
        <v>0.39614127420128448</v>
      </c>
      <c r="DJ76" s="219">
        <v>0.53539336886647193</v>
      </c>
      <c r="DK76" s="219">
        <v>0.2961764339767593</v>
      </c>
      <c r="DL76" s="303"/>
      <c r="DM76" s="184">
        <v>0.32445389839903854</v>
      </c>
      <c r="DN76" s="219">
        <v>0.40761620925709285</v>
      </c>
      <c r="DO76" s="219">
        <v>0.32709662200588369</v>
      </c>
      <c r="DP76" s="219">
        <v>0.18941318320646369</v>
      </c>
      <c r="DQ76" s="219">
        <v>0.56233203690156852</v>
      </c>
      <c r="DR76" s="219">
        <v>0.18969219366219556</v>
      </c>
      <c r="DS76" s="219">
        <v>0.16878203082210674</v>
      </c>
      <c r="DT76" s="303"/>
      <c r="DU76" s="184">
        <v>0.32445389839903854</v>
      </c>
      <c r="DV76" s="219">
        <v>0.43859316536540149</v>
      </c>
      <c r="DW76" s="219">
        <v>0.32709662200588369</v>
      </c>
      <c r="DX76" s="219">
        <v>0.36279066835916313</v>
      </c>
      <c r="DY76" s="184">
        <v>0.27320485780380765</v>
      </c>
      <c r="DZ76" s="219">
        <v>0.46812936905998331</v>
      </c>
      <c r="EA76" s="219">
        <v>0.18941318320646369</v>
      </c>
      <c r="EB76" s="219">
        <v>0.56233203690156852</v>
      </c>
      <c r="EC76" s="219">
        <v>0.18969219366219556</v>
      </c>
      <c r="ED76" s="219">
        <v>0.16878203082210674</v>
      </c>
      <c r="EE76" s="303"/>
      <c r="EF76" s="184">
        <v>0.47957192189624115</v>
      </c>
      <c r="EG76" s="219">
        <v>0.52977206725120418</v>
      </c>
      <c r="EH76" s="219">
        <v>0.37027014453131929</v>
      </c>
      <c r="EI76" s="303"/>
      <c r="EJ76" s="184">
        <v>0.32445389839903854</v>
      </c>
      <c r="EK76" s="184">
        <v>0.31045775760379235</v>
      </c>
      <c r="EL76" s="219">
        <v>0.38444140445270319</v>
      </c>
      <c r="EM76" s="219">
        <v>0.25705572777869928</v>
      </c>
      <c r="EN76" s="184">
        <v>0.32130688611475755</v>
      </c>
      <c r="EO76" s="219">
        <v>0.33653152538678721</v>
      </c>
      <c r="EP76" s="219">
        <v>0.40823464207204346</v>
      </c>
      <c r="EQ76" s="219">
        <v>0.36999237298894516</v>
      </c>
      <c r="ER76" s="219">
        <v>0.29570723209068228</v>
      </c>
      <c r="ES76" s="219">
        <v>0.26234362099692426</v>
      </c>
      <c r="ET76" s="303"/>
      <c r="EU76" s="184">
        <v>0.32445389839903854</v>
      </c>
      <c r="EV76" s="219">
        <v>0.36403212256334849</v>
      </c>
      <c r="EW76" s="219">
        <v>0.27700585913418763</v>
      </c>
      <c r="EX76" s="219">
        <v>0.35743742233713049</v>
      </c>
      <c r="EY76" s="219">
        <v>0.2748549751570839</v>
      </c>
      <c r="EZ76" s="303"/>
      <c r="FA76" s="184">
        <v>0.32445389839903854</v>
      </c>
      <c r="FB76" s="219">
        <v>0.36080198132255353</v>
      </c>
      <c r="FC76" s="219">
        <v>0.25144931712563173</v>
      </c>
      <c r="FD76" s="219">
        <v>0.27462685903980028</v>
      </c>
      <c r="FE76" s="334">
        <v>0.16692931491965948</v>
      </c>
    </row>
    <row r="77" spans="1:161">
      <c r="A77" s="321" t="s">
        <v>152</v>
      </c>
      <c r="B77" s="245"/>
      <c r="C77" s="245"/>
      <c r="D77" s="245"/>
      <c r="E77" s="303"/>
      <c r="F77" s="245"/>
      <c r="G77" s="245"/>
      <c r="H77" s="245"/>
      <c r="I77" s="245"/>
      <c r="J77" s="245"/>
      <c r="K77" s="303"/>
      <c r="L77" s="245"/>
      <c r="M77" s="245"/>
      <c r="N77" s="245"/>
      <c r="O77" s="245"/>
      <c r="P77" s="245"/>
      <c r="Q77" s="245"/>
      <c r="R77" s="245"/>
      <c r="S77" s="245"/>
      <c r="T77" s="303"/>
      <c r="U77" s="245"/>
      <c r="V77" s="280"/>
      <c r="W77" s="245"/>
      <c r="X77" s="280"/>
      <c r="Y77" s="280"/>
      <c r="Z77" s="245"/>
      <c r="AA77" s="303"/>
      <c r="AB77" s="245"/>
      <c r="AC77" s="280"/>
      <c r="AD77" s="245"/>
      <c r="AE77" s="280"/>
      <c r="AF77" s="280"/>
      <c r="AG77" s="245"/>
      <c r="AH77" s="280"/>
      <c r="AI77" s="245"/>
      <c r="AJ77" s="303"/>
      <c r="AK77" s="245"/>
      <c r="AL77" s="280"/>
      <c r="AM77" s="280"/>
      <c r="AN77" s="280"/>
      <c r="AO77" s="303"/>
      <c r="AP77" s="245"/>
      <c r="AQ77" s="280"/>
      <c r="AR77" s="280"/>
      <c r="AS77" s="280"/>
      <c r="AT77" s="303"/>
      <c r="AU77" s="245"/>
      <c r="AV77" s="245"/>
      <c r="AW77" s="245"/>
      <c r="AX77" s="245"/>
      <c r="AY77" s="245"/>
      <c r="AZ77" s="303"/>
      <c r="BA77" s="245"/>
      <c r="BB77" s="245"/>
      <c r="BC77" s="245"/>
      <c r="BD77" s="245"/>
      <c r="BE77" s="245"/>
      <c r="BF77" s="303"/>
      <c r="BG77" s="245"/>
      <c r="BH77" s="280"/>
      <c r="BI77" s="280"/>
      <c r="BJ77" s="280"/>
      <c r="BK77" s="303"/>
      <c r="BL77" s="245"/>
      <c r="BM77" s="245"/>
      <c r="BN77" s="280"/>
      <c r="BO77" s="280"/>
      <c r="BP77" s="280"/>
      <c r="BQ77" s="303"/>
      <c r="BR77" s="245"/>
      <c r="BS77" s="245"/>
      <c r="BT77" s="245"/>
      <c r="BU77" s="303"/>
      <c r="BV77" s="245"/>
      <c r="BW77" s="280"/>
      <c r="BX77" s="280"/>
      <c r="BY77" s="245"/>
      <c r="BZ77" s="280"/>
      <c r="CA77" s="280"/>
      <c r="CB77" s="280"/>
      <c r="CC77" s="280"/>
      <c r="CD77" s="303"/>
      <c r="CE77" s="245"/>
      <c r="CF77" s="245"/>
      <c r="CG77" s="245"/>
      <c r="CH77" s="303"/>
      <c r="CI77" s="245"/>
      <c r="CJ77" s="245"/>
      <c r="CK77" s="245"/>
      <c r="CL77" s="245"/>
      <c r="CM77" s="303"/>
      <c r="CN77" s="245"/>
      <c r="CO77" s="280"/>
      <c r="CP77" s="245"/>
      <c r="CQ77" s="280"/>
      <c r="CR77" s="280"/>
      <c r="CS77" s="280"/>
      <c r="CT77" s="303"/>
      <c r="CU77" s="245"/>
      <c r="CV77" s="245"/>
      <c r="CW77" s="245"/>
      <c r="CX77" s="245"/>
      <c r="CY77" s="245"/>
      <c r="CZ77" s="245"/>
      <c r="DA77" s="303"/>
      <c r="DB77" s="245"/>
      <c r="DC77" s="245"/>
      <c r="DD77" s="245"/>
      <c r="DE77" s="245"/>
      <c r="DF77" s="245"/>
      <c r="DG77" s="303"/>
      <c r="DH77" s="245"/>
      <c r="DI77" s="245"/>
      <c r="DJ77" s="245"/>
      <c r="DK77" s="245"/>
      <c r="DL77" s="303"/>
      <c r="DM77" s="245"/>
      <c r="DN77" s="245"/>
      <c r="DO77" s="245"/>
      <c r="DP77" s="245"/>
      <c r="DQ77" s="245"/>
      <c r="DR77" s="245"/>
      <c r="DS77" s="245"/>
      <c r="DT77" s="303"/>
      <c r="DU77" s="245"/>
      <c r="DV77" s="245"/>
      <c r="DW77" s="245"/>
      <c r="DX77" s="245"/>
      <c r="DY77" s="245"/>
      <c r="DZ77" s="245"/>
      <c r="EA77" s="245"/>
      <c r="EB77" s="245"/>
      <c r="EC77" s="245"/>
      <c r="ED77" s="245"/>
      <c r="EE77" s="303"/>
      <c r="EF77" s="245"/>
      <c r="EG77" s="245"/>
      <c r="EH77" s="245"/>
      <c r="EI77" s="303"/>
      <c r="EJ77" s="245"/>
      <c r="EK77" s="280"/>
      <c r="EL77" s="245"/>
      <c r="EM77" s="280"/>
      <c r="EN77" s="280"/>
      <c r="EO77" s="280"/>
      <c r="EP77" s="245"/>
      <c r="EQ77" s="245"/>
      <c r="ER77" s="245"/>
      <c r="ES77" s="280"/>
      <c r="ET77" s="303"/>
      <c r="EU77" s="245"/>
      <c r="EV77" s="245"/>
      <c r="EW77" s="245"/>
      <c r="EX77" s="245"/>
      <c r="EY77" s="245"/>
      <c r="EZ77" s="303"/>
      <c r="FA77" s="245"/>
      <c r="FB77" s="280"/>
      <c r="FC77" s="280"/>
      <c r="FD77" s="245"/>
      <c r="FE77" s="335"/>
    </row>
    <row r="78" spans="1:161">
      <c r="A78" s="322" t="s">
        <v>129</v>
      </c>
      <c r="B78" s="246">
        <v>426.0337275412333</v>
      </c>
      <c r="C78" s="246">
        <v>197.526414039835</v>
      </c>
      <c r="D78" s="246">
        <v>228.50731350139816</v>
      </c>
      <c r="E78" s="303"/>
      <c r="F78" s="246">
        <v>426.0337275412333</v>
      </c>
      <c r="G78" s="246">
        <v>70.158081888440265</v>
      </c>
      <c r="H78" s="246">
        <v>102.39362821720113</v>
      </c>
      <c r="I78" s="246">
        <v>157.53688647833303</v>
      </c>
      <c r="J78" s="246">
        <v>95.945130957258726</v>
      </c>
      <c r="K78" s="303"/>
      <c r="L78" s="246">
        <v>426.0337275412333</v>
      </c>
      <c r="M78" s="246">
        <v>36.674244743880365</v>
      </c>
      <c r="N78" s="246">
        <v>33.483837144559878</v>
      </c>
      <c r="O78" s="246">
        <v>65.56558708134574</v>
      </c>
      <c r="P78" s="246">
        <v>79.070708255176442</v>
      </c>
      <c r="Q78" s="246">
        <v>115.29421935901206</v>
      </c>
      <c r="R78" s="246">
        <v>64.629537573972073</v>
      </c>
      <c r="S78" s="246">
        <v>31.31559338328665</v>
      </c>
      <c r="T78" s="303"/>
      <c r="U78" s="246">
        <v>426.0337275412333</v>
      </c>
      <c r="V78" s="281">
        <v>305.50121549179204</v>
      </c>
      <c r="W78" s="246">
        <v>47.091391542103082</v>
      </c>
      <c r="X78" s="281">
        <v>35.0995205953246</v>
      </c>
      <c r="Y78" s="281">
        <v>25.931899771946235</v>
      </c>
      <c r="Z78" s="246">
        <v>12.40970014006728</v>
      </c>
      <c r="AA78" s="303"/>
      <c r="AB78" s="246">
        <v>426.0337275412333</v>
      </c>
      <c r="AC78" s="281">
        <v>305.50121549179204</v>
      </c>
      <c r="AD78" s="246">
        <v>47.091391542103082</v>
      </c>
      <c r="AE78" s="281">
        <v>35.0995205953246</v>
      </c>
      <c r="AF78" s="281">
        <v>25.931899771946235</v>
      </c>
      <c r="AG78" s="246">
        <v>6.3332560995720337</v>
      </c>
      <c r="AH78" s="281">
        <v>3.042094483182646</v>
      </c>
      <c r="AI78" s="246">
        <v>3.0343495573125994</v>
      </c>
      <c r="AJ78" s="303"/>
      <c r="AK78" s="246">
        <v>426.0337275412333</v>
      </c>
      <c r="AL78" s="281">
        <v>185.02318726104249</v>
      </c>
      <c r="AM78" s="281">
        <v>116.3557933133329</v>
      </c>
      <c r="AN78" s="281">
        <v>124.65474696685787</v>
      </c>
      <c r="AO78" s="303"/>
      <c r="AP78" s="246">
        <v>185.02318726104249</v>
      </c>
      <c r="AQ78" s="281">
        <v>66.331427862034246</v>
      </c>
      <c r="AR78" s="281">
        <v>81.95750269099733</v>
      </c>
      <c r="AS78" s="281">
        <v>36.734256708010854</v>
      </c>
      <c r="AT78" s="303"/>
      <c r="AU78" s="246">
        <v>124.65474696685787</v>
      </c>
      <c r="AV78" s="246">
        <v>35.956592171675318</v>
      </c>
      <c r="AW78" s="246">
        <v>24.459159154413289</v>
      </c>
      <c r="AX78" s="246">
        <v>24.830846001073059</v>
      </c>
      <c r="AY78" s="246">
        <v>39.408149639696191</v>
      </c>
      <c r="AZ78" s="303"/>
      <c r="BA78" s="246">
        <v>116.3557933133329</v>
      </c>
      <c r="BB78" s="246">
        <v>6.27767332701819</v>
      </c>
      <c r="BC78" s="246">
        <v>58.360340900626461</v>
      </c>
      <c r="BD78" s="246">
        <v>15.636400937204654</v>
      </c>
      <c r="BE78" s="246">
        <v>36.081378148483552</v>
      </c>
      <c r="BF78" s="303"/>
      <c r="BG78" s="246">
        <v>426.0337275412333</v>
      </c>
      <c r="BH78" s="281">
        <v>69.941245988229653</v>
      </c>
      <c r="BI78" s="281">
        <v>233.519507744402</v>
      </c>
      <c r="BJ78" s="281">
        <v>122.5729738086015</v>
      </c>
      <c r="BK78" s="303"/>
      <c r="BL78" s="246">
        <v>426.0337275412333</v>
      </c>
      <c r="BM78" s="246">
        <v>136.60328729428829</v>
      </c>
      <c r="BN78" s="281">
        <v>120.75675565929423</v>
      </c>
      <c r="BO78" s="281">
        <v>122.75632266428998</v>
      </c>
      <c r="BP78" s="281">
        <v>45.917361923360744</v>
      </c>
      <c r="BQ78" s="303"/>
      <c r="BR78" s="246">
        <v>426.0337275412333</v>
      </c>
      <c r="BS78" s="246">
        <v>257.36004295358248</v>
      </c>
      <c r="BT78" s="246">
        <v>168.67368458765071</v>
      </c>
      <c r="BU78" s="303"/>
      <c r="BV78" s="246">
        <v>426.0337275412333</v>
      </c>
      <c r="BW78" s="281">
        <v>197.02458972488355</v>
      </c>
      <c r="BX78" s="281">
        <v>50.712890528778964</v>
      </c>
      <c r="BY78" s="246">
        <v>33.078557623761569</v>
      </c>
      <c r="BZ78" s="281">
        <v>26.120715771003749</v>
      </c>
      <c r="CA78" s="281">
        <v>30.908118210798783</v>
      </c>
      <c r="CB78" s="281">
        <v>7.8969281230026667</v>
      </c>
      <c r="CC78" s="281">
        <v>80.29192755900398</v>
      </c>
      <c r="CD78" s="303"/>
      <c r="CE78" s="246">
        <v>426.0337275412333</v>
      </c>
      <c r="CF78" s="246">
        <v>63.750662701306474</v>
      </c>
      <c r="CG78" s="246">
        <v>362.28306483992662</v>
      </c>
      <c r="CH78" s="303"/>
      <c r="CI78" s="246">
        <v>63.750662701306474</v>
      </c>
      <c r="CJ78" s="246">
        <v>36.975550808221946</v>
      </c>
      <c r="CK78" s="246">
        <v>23.587781991257916</v>
      </c>
      <c r="CL78" s="246">
        <v>3.1873299018266215</v>
      </c>
      <c r="CM78" s="303"/>
      <c r="CN78" s="246">
        <v>426.0337275412333</v>
      </c>
      <c r="CO78" s="281">
        <v>96.6653420256978</v>
      </c>
      <c r="CP78" s="246">
        <v>85.081242086130331</v>
      </c>
      <c r="CQ78" s="281">
        <v>140.96664789766834</v>
      </c>
      <c r="CR78" s="281">
        <v>89.520740856236117</v>
      </c>
      <c r="CS78" s="281">
        <v>13.799754675500592</v>
      </c>
      <c r="CT78" s="303"/>
      <c r="CU78" s="246">
        <v>426.0337275412333</v>
      </c>
      <c r="CV78" s="246">
        <v>214.36887551719067</v>
      </c>
      <c r="CW78" s="246">
        <v>27.371697462790877</v>
      </c>
      <c r="CX78" s="246">
        <v>56.42502777724895</v>
      </c>
      <c r="CY78" s="246">
        <v>12.615089136640911</v>
      </c>
      <c r="CZ78" s="246">
        <v>115.25303764736182</v>
      </c>
      <c r="DA78" s="303"/>
      <c r="DB78" s="246">
        <v>426.0337275412333</v>
      </c>
      <c r="DC78" s="246">
        <v>165.62916112100768</v>
      </c>
      <c r="DD78" s="246">
        <v>93.32684843407462</v>
      </c>
      <c r="DE78" s="246">
        <v>29.177183706217587</v>
      </c>
      <c r="DF78" s="246">
        <v>137.90053427993334</v>
      </c>
      <c r="DG78" s="303"/>
      <c r="DH78" s="246">
        <v>426.0337275412333</v>
      </c>
      <c r="DI78" s="246">
        <v>15.868659393226666</v>
      </c>
      <c r="DJ78" s="246">
        <v>43.543017061810986</v>
      </c>
      <c r="DK78" s="246">
        <v>366.62205108619554</v>
      </c>
      <c r="DL78" s="303"/>
      <c r="DM78" s="246">
        <v>426.0337275412333</v>
      </c>
      <c r="DN78" s="246">
        <v>198.03406048978727</v>
      </c>
      <c r="DO78" s="246">
        <v>110.82852412375931</v>
      </c>
      <c r="DP78" s="246">
        <v>15.99612238162374</v>
      </c>
      <c r="DQ78" s="246">
        <v>5.6501459552390729</v>
      </c>
      <c r="DR78" s="246">
        <v>19.197066163868477</v>
      </c>
      <c r="DS78" s="246">
        <v>76.327808426955414</v>
      </c>
      <c r="DT78" s="303"/>
      <c r="DU78" s="246">
        <v>426.0337275412333</v>
      </c>
      <c r="DV78" s="246">
        <v>114.84550781079372</v>
      </c>
      <c r="DW78" s="246">
        <v>110.82852412375931</v>
      </c>
      <c r="DX78" s="246">
        <v>76.0057057761996</v>
      </c>
      <c r="DY78" s="246">
        <v>2.7661092715994462</v>
      </c>
      <c r="DZ78" s="246">
        <v>4.4167376311944295</v>
      </c>
      <c r="EA78" s="246">
        <v>15.99612238162374</v>
      </c>
      <c r="EB78" s="246">
        <v>5.6501459552390729</v>
      </c>
      <c r="EC78" s="246">
        <v>19.197066163868477</v>
      </c>
      <c r="ED78" s="246">
        <v>76.327808426955414</v>
      </c>
      <c r="EE78" s="303"/>
      <c r="EF78" s="246">
        <v>108.72979490120393</v>
      </c>
      <c r="EG78" s="246">
        <v>73.220251535599076</v>
      </c>
      <c r="EH78" s="246">
        <v>35.509543365604834</v>
      </c>
      <c r="EI78" s="303"/>
      <c r="EJ78" s="246">
        <v>426.0337275412333</v>
      </c>
      <c r="EK78" s="281">
        <v>13.54108353775036</v>
      </c>
      <c r="EL78" s="246">
        <v>53.778283440559683</v>
      </c>
      <c r="EM78" s="281">
        <v>59.039634214064044</v>
      </c>
      <c r="EN78" s="281">
        <v>39.585699941969807</v>
      </c>
      <c r="EO78" s="281">
        <v>95.570311467712585</v>
      </c>
      <c r="EP78" s="246">
        <v>29.281085675642654</v>
      </c>
      <c r="EQ78" s="246">
        <v>51.490212407292638</v>
      </c>
      <c r="ER78" s="246">
        <v>33.293046600938666</v>
      </c>
      <c r="ES78" s="281">
        <v>50.454370255302763</v>
      </c>
      <c r="ET78" s="303"/>
      <c r="EU78" s="246">
        <v>426.0337275412333</v>
      </c>
      <c r="EV78" s="246">
        <v>67.319366978310057</v>
      </c>
      <c r="EW78" s="246">
        <v>98.625334156033858</v>
      </c>
      <c r="EX78" s="246">
        <v>176.34160955064786</v>
      </c>
      <c r="EY78" s="246">
        <v>83.747416856241443</v>
      </c>
      <c r="EZ78" s="303"/>
      <c r="FA78" s="246">
        <v>426.0337275412333</v>
      </c>
      <c r="FB78" s="281">
        <v>264.29775129780825</v>
      </c>
      <c r="FC78" s="281">
        <v>118.47266578651264</v>
      </c>
      <c r="FD78" s="246">
        <v>30.694698488525219</v>
      </c>
      <c r="FE78" s="336">
        <v>12.568611968387188</v>
      </c>
    </row>
    <row r="79" spans="1:161">
      <c r="A79" s="323" t="s">
        <v>130</v>
      </c>
      <c r="B79" s="247">
        <v>0.21216819100659026</v>
      </c>
      <c r="C79" s="247">
        <v>0.20974374319199302</v>
      </c>
      <c r="D79" s="247">
        <v>0.21430955470037216</v>
      </c>
      <c r="E79" s="303"/>
      <c r="F79" s="247">
        <v>0.21216819100659026</v>
      </c>
      <c r="G79" s="247">
        <v>0.22113418674982771</v>
      </c>
      <c r="H79" s="247">
        <v>0.22036047574258927</v>
      </c>
      <c r="I79" s="247">
        <v>0.20999990047464984</v>
      </c>
      <c r="J79" s="247">
        <v>0.201609861705259</v>
      </c>
      <c r="K79" s="303"/>
      <c r="L79" s="247">
        <v>0.21216819100659026</v>
      </c>
      <c r="M79" s="247">
        <v>0.19638703301275476</v>
      </c>
      <c r="N79" s="247">
        <v>0.25654178959549889</v>
      </c>
      <c r="O79" s="247">
        <v>0.22062285624010311</v>
      </c>
      <c r="P79" s="247">
        <v>0.23865363203427592</v>
      </c>
      <c r="Q79" s="247">
        <v>0.19663498108970467</v>
      </c>
      <c r="R79" s="247">
        <v>0.19506723156034608</v>
      </c>
      <c r="S79" s="247">
        <v>0.21660338476686489</v>
      </c>
      <c r="T79" s="303"/>
      <c r="U79" s="247">
        <v>0.21216819100659026</v>
      </c>
      <c r="V79" s="282">
        <v>0.21428614741768676</v>
      </c>
      <c r="W79" s="247">
        <v>0.21127486278249852</v>
      </c>
      <c r="X79" s="282">
        <v>0.16036201583676021</v>
      </c>
      <c r="Y79" s="282">
        <v>0.307479152790161</v>
      </c>
      <c r="Z79" s="247">
        <v>0.22071469868218047</v>
      </c>
      <c r="AA79" s="303"/>
      <c r="AB79" s="247">
        <v>0.21216819100659026</v>
      </c>
      <c r="AC79" s="282">
        <v>0.21428614741768676</v>
      </c>
      <c r="AD79" s="247">
        <v>0.21127486278249852</v>
      </c>
      <c r="AE79" s="282">
        <v>0.16036201583676021</v>
      </c>
      <c r="AF79" s="282">
        <v>0.307479152790161</v>
      </c>
      <c r="AG79" s="247">
        <v>0.24261036224535115</v>
      </c>
      <c r="AH79" s="282">
        <v>0.37873376798816444</v>
      </c>
      <c r="AI79" s="247">
        <v>0.13737450252363523</v>
      </c>
      <c r="AJ79" s="303"/>
      <c r="AK79" s="247">
        <v>0.21216819100659026</v>
      </c>
      <c r="AL79" s="282">
        <v>0.24184364255255325</v>
      </c>
      <c r="AM79" s="282">
        <v>0.16651274738460611</v>
      </c>
      <c r="AN79" s="282">
        <v>0.22907444305355507</v>
      </c>
      <c r="AO79" s="303"/>
      <c r="AP79" s="247">
        <v>0.24184364255255325</v>
      </c>
      <c r="AQ79" s="282">
        <v>0.16762360985337033</v>
      </c>
      <c r="AR79" s="282">
        <v>0.32481884609791661</v>
      </c>
      <c r="AS79" s="282">
        <v>0.31391740515487504</v>
      </c>
      <c r="AT79" s="303"/>
      <c r="AU79" s="247">
        <v>0.22907444305355507</v>
      </c>
      <c r="AV79" s="247">
        <v>0.28643136071985409</v>
      </c>
      <c r="AW79" s="247">
        <v>0.20201272443694049</v>
      </c>
      <c r="AX79" s="247">
        <v>0.206290150763909</v>
      </c>
      <c r="AY79" s="247">
        <v>0.22240856490388422</v>
      </c>
      <c r="AZ79" s="303"/>
      <c r="BA79" s="247">
        <v>0.16651274738460611</v>
      </c>
      <c r="BB79" s="247">
        <v>0.13899700918847394</v>
      </c>
      <c r="BC79" s="247">
        <v>0.16687362165134742</v>
      </c>
      <c r="BD79" s="247">
        <v>0.12331602569302107</v>
      </c>
      <c r="BE79" s="247">
        <v>0.20374737066989837</v>
      </c>
      <c r="BF79" s="303"/>
      <c r="BG79" s="247">
        <v>0.21216819100659026</v>
      </c>
      <c r="BH79" s="282">
        <v>0.14044927587838649</v>
      </c>
      <c r="BI79" s="282">
        <v>0.25063642281901732</v>
      </c>
      <c r="BJ79" s="282">
        <v>0.211949721621735</v>
      </c>
      <c r="BK79" s="303"/>
      <c r="BL79" s="247">
        <v>0.21216819100659026</v>
      </c>
      <c r="BM79" s="247">
        <v>0.20867950495312962</v>
      </c>
      <c r="BN79" s="282">
        <v>0.19588881218434884</v>
      </c>
      <c r="BO79" s="282">
        <v>0.25261833089738994</v>
      </c>
      <c r="BP79" s="282">
        <v>0.18293740190205479</v>
      </c>
      <c r="BQ79" s="303"/>
      <c r="BR79" s="247">
        <v>0.21216819100659026</v>
      </c>
      <c r="BS79" s="247">
        <v>0.20247612238019172</v>
      </c>
      <c r="BT79" s="247">
        <v>0.22888501684964502</v>
      </c>
      <c r="BU79" s="303"/>
      <c r="BV79" s="247">
        <v>0.21216819100659026</v>
      </c>
      <c r="BW79" s="282">
        <v>0.22208233577616751</v>
      </c>
      <c r="BX79" s="282">
        <v>0.19892685443970831</v>
      </c>
      <c r="BY79" s="247">
        <v>0.210197617267738</v>
      </c>
      <c r="BZ79" s="282">
        <v>0.32461395104597385</v>
      </c>
      <c r="CA79" s="282">
        <v>0.25735446289217928</v>
      </c>
      <c r="CB79" s="282">
        <v>0.15544646001558349</v>
      </c>
      <c r="CC79" s="282">
        <v>0.17563136587005723</v>
      </c>
      <c r="CD79" s="303"/>
      <c r="CE79" s="247">
        <v>0.21216819100659026</v>
      </c>
      <c r="CF79" s="247">
        <v>0.20881737376181445</v>
      </c>
      <c r="CG79" s="247">
        <v>0.21276898988709686</v>
      </c>
      <c r="CH79" s="303"/>
      <c r="CI79" s="247">
        <v>0.20881737376181445</v>
      </c>
      <c r="CJ79" s="247">
        <v>0.19986636830043142</v>
      </c>
      <c r="CK79" s="247">
        <v>0.23983229643975759</v>
      </c>
      <c r="CL79" s="247">
        <v>0.14526590117644755</v>
      </c>
      <c r="CM79" s="303"/>
      <c r="CN79" s="247">
        <v>0.21216819100659026</v>
      </c>
      <c r="CO79" s="282">
        <v>0.18966062881337578</v>
      </c>
      <c r="CP79" s="247">
        <v>0.2164896330976924</v>
      </c>
      <c r="CQ79" s="282">
        <v>0.20704519788142275</v>
      </c>
      <c r="CR79" s="282">
        <v>0.26433052081575426</v>
      </c>
      <c r="CS79" s="282">
        <v>0.16083337698387073</v>
      </c>
      <c r="CT79" s="303"/>
      <c r="CU79" s="247">
        <v>0.21216819100659026</v>
      </c>
      <c r="CV79" s="247">
        <v>0.22828023516893559</v>
      </c>
      <c r="CW79" s="247">
        <v>0.1857370820280943</v>
      </c>
      <c r="CX79" s="247">
        <v>0.20390652610364227</v>
      </c>
      <c r="CY79" s="247">
        <v>0.20466727909286855</v>
      </c>
      <c r="CZ79" s="247">
        <v>0.19761681433661002</v>
      </c>
      <c r="DA79" s="303"/>
      <c r="DB79" s="247">
        <v>0.21216819100659026</v>
      </c>
      <c r="DC79" s="247">
        <v>0.22239269755305158</v>
      </c>
      <c r="DD79" s="247">
        <v>0.22998325468774528</v>
      </c>
      <c r="DE79" s="247">
        <v>0.24156574945877643</v>
      </c>
      <c r="DF79" s="247">
        <v>0.18719748582589069</v>
      </c>
      <c r="DG79" s="303"/>
      <c r="DH79" s="247">
        <v>0.21216819100659026</v>
      </c>
      <c r="DI79" s="247">
        <v>0.2742626173835947</v>
      </c>
      <c r="DJ79" s="247">
        <v>0.20425077244851436</v>
      </c>
      <c r="DK79" s="247">
        <v>0.21107151647863673</v>
      </c>
      <c r="DL79" s="303"/>
      <c r="DM79" s="247">
        <v>0.21216819100659026</v>
      </c>
      <c r="DN79" s="247">
        <v>0.21680049863833825</v>
      </c>
      <c r="DO79" s="247">
        <v>0.21695904896880391</v>
      </c>
      <c r="DP79" s="247">
        <v>0.23254707125698107</v>
      </c>
      <c r="DQ79" s="247">
        <v>0.22329848199530081</v>
      </c>
      <c r="DR79" s="247">
        <v>0.18412780344816995</v>
      </c>
      <c r="DS79" s="247">
        <v>0.19805611409343848</v>
      </c>
      <c r="DT79" s="303"/>
      <c r="DU79" s="247">
        <v>0.21216819100659026</v>
      </c>
      <c r="DV79" s="247">
        <v>0.21716192871383788</v>
      </c>
      <c r="DW79" s="247">
        <v>0.21695904896880391</v>
      </c>
      <c r="DX79" s="247">
        <v>0.21624031836577484</v>
      </c>
      <c r="DY79" s="247">
        <v>0.2050326257690539</v>
      </c>
      <c r="DZ79" s="247">
        <v>0.22518838741661745</v>
      </c>
      <c r="EA79" s="247">
        <v>0.23254707125698107</v>
      </c>
      <c r="EB79" s="247">
        <v>0.22329848199530081</v>
      </c>
      <c r="EC79" s="247">
        <v>0.18412780344816995</v>
      </c>
      <c r="ED79" s="247">
        <v>0.19805611409343848</v>
      </c>
      <c r="EE79" s="303"/>
      <c r="EF79" s="247">
        <v>0.22019173607448861</v>
      </c>
      <c r="EG79" s="247">
        <v>0.21638261343257895</v>
      </c>
      <c r="EH79" s="247">
        <v>0.22848541474847905</v>
      </c>
      <c r="EI79" s="303"/>
      <c r="EJ79" s="247">
        <v>0.21216819100659026</v>
      </c>
      <c r="EK79" s="282">
        <v>0.1404909895599929</v>
      </c>
      <c r="EL79" s="247">
        <v>0.21255566401283638</v>
      </c>
      <c r="EM79" s="282">
        <v>0.19471661108567059</v>
      </c>
      <c r="EN79" s="282">
        <v>0.28991167639713067</v>
      </c>
      <c r="EO79" s="282">
        <v>0.20966861950373064</v>
      </c>
      <c r="EP79" s="247">
        <v>0.22434175356759631</v>
      </c>
      <c r="EQ79" s="247">
        <v>0.22297857442964089</v>
      </c>
      <c r="ER79" s="247">
        <v>0.22106936654009723</v>
      </c>
      <c r="ES79" s="282">
        <v>0.20101342731196326</v>
      </c>
      <c r="ET79" s="303"/>
      <c r="EU79" s="247">
        <v>0.21216819100659026</v>
      </c>
      <c r="EV79" s="247">
        <v>0.1926757538189485</v>
      </c>
      <c r="EW79" s="247">
        <v>0.22427489620521071</v>
      </c>
      <c r="EX79" s="247">
        <v>0.21577279279766412</v>
      </c>
      <c r="EY79" s="247">
        <v>0.20853440452251379</v>
      </c>
      <c r="EZ79" s="303"/>
      <c r="FA79" s="247">
        <v>0.21216819100659026</v>
      </c>
      <c r="FB79" s="282">
        <v>0.19142543904219528</v>
      </c>
      <c r="FC79" s="282">
        <v>0.29093541875770978</v>
      </c>
      <c r="FD79" s="247">
        <v>0.23255106343014492</v>
      </c>
      <c r="FE79" s="337">
        <v>0.14264139109442817</v>
      </c>
    </row>
    <row r="80" spans="1:161">
      <c r="A80" s="321" t="s">
        <v>153</v>
      </c>
      <c r="B80" s="182"/>
      <c r="C80" s="182"/>
      <c r="D80" s="182"/>
      <c r="E80" s="303"/>
      <c r="F80" s="182"/>
      <c r="G80" s="182"/>
      <c r="H80" s="182"/>
      <c r="I80" s="182"/>
      <c r="J80" s="182"/>
      <c r="K80" s="303"/>
      <c r="L80" s="182"/>
      <c r="M80" s="182"/>
      <c r="N80" s="182"/>
      <c r="O80" s="182"/>
      <c r="P80" s="182"/>
      <c r="Q80" s="182"/>
      <c r="R80" s="182"/>
      <c r="S80" s="182"/>
      <c r="T80" s="303"/>
      <c r="U80" s="182"/>
      <c r="V80" s="182"/>
      <c r="W80" s="182"/>
      <c r="X80" s="182"/>
      <c r="Y80" s="182"/>
      <c r="Z80" s="182"/>
      <c r="AA80" s="303"/>
      <c r="AB80" s="182"/>
      <c r="AC80" s="182"/>
      <c r="AD80" s="182"/>
      <c r="AE80" s="182"/>
      <c r="AF80" s="182"/>
      <c r="AG80" s="182"/>
      <c r="AH80" s="182"/>
      <c r="AI80" s="182"/>
      <c r="AJ80" s="303"/>
      <c r="AK80" s="182"/>
      <c r="AL80" s="217"/>
      <c r="AM80" s="217"/>
      <c r="AN80" s="217"/>
      <c r="AO80" s="303"/>
      <c r="AP80" s="182"/>
      <c r="AQ80" s="217"/>
      <c r="AR80" s="217"/>
      <c r="AS80" s="182"/>
      <c r="AT80" s="303"/>
      <c r="AU80" s="182"/>
      <c r="AV80" s="217"/>
      <c r="AW80" s="217"/>
      <c r="AX80" s="217"/>
      <c r="AY80" s="217"/>
      <c r="AZ80" s="303"/>
      <c r="BA80" s="182"/>
      <c r="BB80" s="217"/>
      <c r="BC80" s="217"/>
      <c r="BD80" s="217"/>
      <c r="BE80" s="217"/>
      <c r="BF80" s="303"/>
      <c r="BG80" s="182"/>
      <c r="BH80" s="217"/>
      <c r="BI80" s="217"/>
      <c r="BJ80" s="217"/>
      <c r="BK80" s="303"/>
      <c r="BL80" s="182"/>
      <c r="BM80" s="217"/>
      <c r="BN80" s="217"/>
      <c r="BO80" s="182"/>
      <c r="BP80" s="182"/>
      <c r="BQ80" s="303"/>
      <c r="BR80" s="182"/>
      <c r="BS80" s="182"/>
      <c r="BT80" s="182"/>
      <c r="BU80" s="303"/>
      <c r="BV80" s="182"/>
      <c r="BW80" s="217"/>
      <c r="BX80" s="217"/>
      <c r="BY80" s="217"/>
      <c r="BZ80" s="217"/>
      <c r="CA80" s="217"/>
      <c r="CB80" s="217"/>
      <c r="CC80" s="217"/>
      <c r="CD80" s="303"/>
      <c r="CE80" s="182"/>
      <c r="CF80" s="182"/>
      <c r="CG80" s="182"/>
      <c r="CH80" s="303"/>
      <c r="CI80" s="182"/>
      <c r="CJ80" s="182"/>
      <c r="CK80" s="182"/>
      <c r="CL80" s="182"/>
      <c r="CM80" s="303"/>
      <c r="CN80" s="182"/>
      <c r="CO80" s="182"/>
      <c r="CP80" s="182"/>
      <c r="CQ80" s="182"/>
      <c r="CR80" s="182"/>
      <c r="CS80" s="182"/>
      <c r="CT80" s="303"/>
      <c r="CU80" s="182"/>
      <c r="CV80" s="182"/>
      <c r="CW80" s="182"/>
      <c r="CX80" s="182"/>
      <c r="CY80" s="182"/>
      <c r="CZ80" s="182"/>
      <c r="DA80" s="303"/>
      <c r="DB80" s="182"/>
      <c r="DC80" s="182"/>
      <c r="DD80" s="182"/>
      <c r="DE80" s="182"/>
      <c r="DF80" s="182"/>
      <c r="DG80" s="303"/>
      <c r="DH80" s="182"/>
      <c r="DI80" s="182"/>
      <c r="DJ80" s="182"/>
      <c r="DK80" s="182"/>
      <c r="DL80" s="303"/>
      <c r="DM80" s="182"/>
      <c r="DN80" s="217"/>
      <c r="DO80" s="217"/>
      <c r="DP80" s="182"/>
      <c r="DQ80" s="182"/>
      <c r="DR80" s="217"/>
      <c r="DS80" s="182"/>
      <c r="DT80" s="303"/>
      <c r="DU80" s="182"/>
      <c r="DV80" s="217"/>
      <c r="DW80" s="217"/>
      <c r="DX80" s="182"/>
      <c r="DY80" s="182"/>
      <c r="DZ80" s="182"/>
      <c r="EA80" s="182"/>
      <c r="EB80" s="182"/>
      <c r="EC80" s="217"/>
      <c r="ED80" s="182"/>
      <c r="EE80" s="303"/>
      <c r="EF80" s="182"/>
      <c r="EG80" s="217"/>
      <c r="EH80" s="217"/>
      <c r="EI80" s="303"/>
      <c r="EJ80" s="182"/>
      <c r="EK80" s="217"/>
      <c r="EL80" s="217"/>
      <c r="EM80" s="217"/>
      <c r="EN80" s="217"/>
      <c r="EO80" s="217"/>
      <c r="EP80" s="182"/>
      <c r="EQ80" s="217"/>
      <c r="ER80" s="182"/>
      <c r="ES80" s="217"/>
      <c r="ET80" s="303"/>
      <c r="EU80" s="182"/>
      <c r="EV80" s="182"/>
      <c r="EW80" s="182"/>
      <c r="EX80" s="182"/>
      <c r="EY80" s="182"/>
      <c r="EZ80" s="303"/>
      <c r="FA80" s="182"/>
      <c r="FB80" s="217"/>
      <c r="FC80" s="217"/>
      <c r="FD80" s="217"/>
      <c r="FE80" s="341"/>
    </row>
    <row r="81" spans="1:161">
      <c r="A81" s="322" t="s">
        <v>129</v>
      </c>
      <c r="B81" s="183">
        <v>306.0983533966957</v>
      </c>
      <c r="C81" s="183">
        <v>154.36836879900318</v>
      </c>
      <c r="D81" s="183">
        <v>151.72998459769238</v>
      </c>
      <c r="E81" s="303"/>
      <c r="F81" s="183">
        <v>306.0983533966957</v>
      </c>
      <c r="G81" s="183">
        <v>55.307014240937136</v>
      </c>
      <c r="H81" s="183">
        <v>66.949917666340383</v>
      </c>
      <c r="I81" s="183">
        <v>118.88492394307984</v>
      </c>
      <c r="J81" s="183">
        <v>64.95649754633817</v>
      </c>
      <c r="K81" s="303"/>
      <c r="L81" s="183">
        <v>306.0983533966957</v>
      </c>
      <c r="M81" s="183">
        <v>35.923151904606534</v>
      </c>
      <c r="N81" s="183">
        <v>19.383862336330594</v>
      </c>
      <c r="O81" s="183">
        <v>42.03424752591544</v>
      </c>
      <c r="P81" s="183">
        <v>47.301733617625445</v>
      </c>
      <c r="Q81" s="183">
        <v>96.498860465879375</v>
      </c>
      <c r="R81" s="183">
        <v>43.590748448053382</v>
      </c>
      <c r="S81" s="183">
        <v>21.365749098284784</v>
      </c>
      <c r="T81" s="303"/>
      <c r="U81" s="183">
        <v>306.0983533966957</v>
      </c>
      <c r="V81" s="183">
        <v>206.62546433059524</v>
      </c>
      <c r="W81" s="183">
        <v>39.126168509664851</v>
      </c>
      <c r="X81" s="183">
        <v>37.266116238029184</v>
      </c>
      <c r="Y81" s="183">
        <v>12.735141014386643</v>
      </c>
      <c r="Z81" s="183">
        <v>10.345463304019766</v>
      </c>
      <c r="AA81" s="303"/>
      <c r="AB81" s="183">
        <v>306.0983533966957</v>
      </c>
      <c r="AC81" s="183">
        <v>206.62546433059524</v>
      </c>
      <c r="AD81" s="183">
        <v>39.126168509664851</v>
      </c>
      <c r="AE81" s="183">
        <v>37.266116238029184</v>
      </c>
      <c r="AF81" s="183">
        <v>12.735141014386643</v>
      </c>
      <c r="AG81" s="183">
        <v>5.2108976443910935</v>
      </c>
      <c r="AH81" s="183">
        <v>0.97817651322728827</v>
      </c>
      <c r="AI81" s="183">
        <v>4.1563891464013842</v>
      </c>
      <c r="AJ81" s="303"/>
      <c r="AK81" s="183">
        <v>306.0983533966957</v>
      </c>
      <c r="AL81" s="218">
        <v>54.864074200938326</v>
      </c>
      <c r="AM81" s="218">
        <v>148.2255371860507</v>
      </c>
      <c r="AN81" s="218">
        <v>103.00874200970648</v>
      </c>
      <c r="AO81" s="303"/>
      <c r="AP81" s="183">
        <v>54.864074200938326</v>
      </c>
      <c r="AQ81" s="218">
        <v>15.463858402062959</v>
      </c>
      <c r="AR81" s="218">
        <v>30.70111699705954</v>
      </c>
      <c r="AS81" s="183">
        <v>8.6990988018158326</v>
      </c>
      <c r="AT81" s="303"/>
      <c r="AU81" s="183">
        <v>103.00874200970648</v>
      </c>
      <c r="AV81" s="218">
        <v>7.725116609476407</v>
      </c>
      <c r="AW81" s="218">
        <v>37.622640550536758</v>
      </c>
      <c r="AX81" s="218">
        <v>37.835298523608195</v>
      </c>
      <c r="AY81" s="218">
        <v>19.825686326085194</v>
      </c>
      <c r="AZ81" s="303"/>
      <c r="BA81" s="183">
        <v>148.2255371860507</v>
      </c>
      <c r="BB81" s="218">
        <v>3.2979070302799505</v>
      </c>
      <c r="BC81" s="218">
        <v>68.932973435058713</v>
      </c>
      <c r="BD81" s="218">
        <v>35.606693565460333</v>
      </c>
      <c r="BE81" s="218">
        <v>40.387963155251676</v>
      </c>
      <c r="BF81" s="303"/>
      <c r="BG81" s="183">
        <v>306.0983533966957</v>
      </c>
      <c r="BH81" s="218">
        <v>82.6679526365839</v>
      </c>
      <c r="BI81" s="218">
        <v>190.70065081682333</v>
      </c>
      <c r="BJ81" s="218">
        <v>32.729749943288482</v>
      </c>
      <c r="BK81" s="303"/>
      <c r="BL81" s="183">
        <v>306.0983533966957</v>
      </c>
      <c r="BM81" s="218">
        <v>85.822954824370527</v>
      </c>
      <c r="BN81" s="218">
        <v>113.38756607994976</v>
      </c>
      <c r="BO81" s="183">
        <v>71.406062279302873</v>
      </c>
      <c r="BP81" s="183">
        <v>35.481770213072416</v>
      </c>
      <c r="BQ81" s="303"/>
      <c r="BR81" s="183">
        <v>306.0983533966957</v>
      </c>
      <c r="BS81" s="183">
        <v>199.21052090432039</v>
      </c>
      <c r="BT81" s="183">
        <v>106.88783249237524</v>
      </c>
      <c r="BU81" s="303"/>
      <c r="BV81" s="183">
        <v>306.0983533966957</v>
      </c>
      <c r="BW81" s="218">
        <v>127.73577643576863</v>
      </c>
      <c r="BX81" s="218">
        <v>41.927893400327676</v>
      </c>
      <c r="BY81" s="218">
        <v>25.940614154986491</v>
      </c>
      <c r="BZ81" s="218">
        <v>8.3103394662233914</v>
      </c>
      <c r="CA81" s="218">
        <v>16.572667722447267</v>
      </c>
      <c r="CB81" s="218">
        <v>15.85018926064552</v>
      </c>
      <c r="CC81" s="218">
        <v>69.760872956296538</v>
      </c>
      <c r="CD81" s="303"/>
      <c r="CE81" s="183">
        <v>306.0983533966957</v>
      </c>
      <c r="CF81" s="183">
        <v>38.902008240876143</v>
      </c>
      <c r="CG81" s="183">
        <v>267.19634515581964</v>
      </c>
      <c r="CH81" s="303"/>
      <c r="CI81" s="183">
        <v>38.902008240876143</v>
      </c>
      <c r="CJ81" s="183">
        <v>22.069360216751164</v>
      </c>
      <c r="CK81" s="183">
        <v>15.730649832682651</v>
      </c>
      <c r="CL81" s="183">
        <v>1.1019981914423278</v>
      </c>
      <c r="CM81" s="303"/>
      <c r="CN81" s="183">
        <v>306.0983533966957</v>
      </c>
      <c r="CO81" s="183">
        <v>80.519858614552149</v>
      </c>
      <c r="CP81" s="183">
        <v>61.023112479819893</v>
      </c>
      <c r="CQ81" s="183">
        <v>109.70425023396243</v>
      </c>
      <c r="CR81" s="183">
        <v>43.830940780475721</v>
      </c>
      <c r="CS81" s="183">
        <v>11.020191287885345</v>
      </c>
      <c r="CT81" s="303"/>
      <c r="CU81" s="183">
        <v>306.0983533966957</v>
      </c>
      <c r="CV81" s="183">
        <v>135.30136151419259</v>
      </c>
      <c r="CW81" s="183">
        <v>18.981428405210089</v>
      </c>
      <c r="CX81" s="183">
        <v>48.543815766546416</v>
      </c>
      <c r="CY81" s="183">
        <v>13.866285166341882</v>
      </c>
      <c r="CZ81" s="183">
        <v>89.405462544404486</v>
      </c>
      <c r="DA81" s="303"/>
      <c r="DB81" s="183">
        <v>306.0983533966957</v>
      </c>
      <c r="DC81" s="183">
        <v>105.4851521135553</v>
      </c>
      <c r="DD81" s="183">
        <v>58.031706653040764</v>
      </c>
      <c r="DE81" s="183">
        <v>21.291764779535832</v>
      </c>
      <c r="DF81" s="183">
        <v>121.28972985056362</v>
      </c>
      <c r="DG81" s="303"/>
      <c r="DH81" s="183">
        <v>306.0983533966957</v>
      </c>
      <c r="DI81" s="183">
        <v>10.741884717028762</v>
      </c>
      <c r="DJ81" s="183">
        <v>24.093199743187689</v>
      </c>
      <c r="DK81" s="183">
        <v>271.26326893647922</v>
      </c>
      <c r="DL81" s="303"/>
      <c r="DM81" s="183">
        <v>306.0983533966957</v>
      </c>
      <c r="DN81" s="218">
        <v>120.07635779185161</v>
      </c>
      <c r="DO81" s="218">
        <v>94.228291860462832</v>
      </c>
      <c r="DP81" s="183">
        <v>10.187289826789469</v>
      </c>
      <c r="DQ81" s="183">
        <v>2.2009135383640444</v>
      </c>
      <c r="DR81" s="218">
        <v>21.66043283333352</v>
      </c>
      <c r="DS81" s="183">
        <v>57.745067545893981</v>
      </c>
      <c r="DT81" s="303"/>
      <c r="DU81" s="183">
        <v>306.0983533966957</v>
      </c>
      <c r="DV81" s="218">
        <v>64.360249735031374</v>
      </c>
      <c r="DW81" s="218">
        <v>94.228291860462832</v>
      </c>
      <c r="DX81" s="183">
        <v>50.707403855563655</v>
      </c>
      <c r="DY81" s="183">
        <v>2.9039704736850487</v>
      </c>
      <c r="DZ81" s="183">
        <v>2.1047337275716229</v>
      </c>
      <c r="EA81" s="183">
        <v>10.187289826789469</v>
      </c>
      <c r="EB81" s="183">
        <v>2.2009135383640444</v>
      </c>
      <c r="EC81" s="218">
        <v>21.66043283333352</v>
      </c>
      <c r="ED81" s="183">
        <v>57.745067545893981</v>
      </c>
      <c r="EE81" s="303"/>
      <c r="EF81" s="183">
        <v>49.660358903651215</v>
      </c>
      <c r="EG81" s="218">
        <v>26.556310838969424</v>
      </c>
      <c r="EH81" s="218">
        <v>23.104048064681781</v>
      </c>
      <c r="EI81" s="303"/>
      <c r="EJ81" s="183">
        <v>306.0983533966957</v>
      </c>
      <c r="EK81" s="218">
        <v>16.708045146788834</v>
      </c>
      <c r="EL81" s="218">
        <v>31.774456646661065</v>
      </c>
      <c r="EM81" s="218">
        <v>62.941777761733007</v>
      </c>
      <c r="EN81" s="218">
        <v>11.397947954041136</v>
      </c>
      <c r="EO81" s="218">
        <v>70.136212045718608</v>
      </c>
      <c r="EP81" s="183">
        <v>17.699822470362726</v>
      </c>
      <c r="EQ81" s="218">
        <v>29.756774988836469</v>
      </c>
      <c r="ER81" s="183">
        <v>23.776980902985226</v>
      </c>
      <c r="ES81" s="218">
        <v>41.906335479568469</v>
      </c>
      <c r="ET81" s="303"/>
      <c r="EU81" s="183">
        <v>306.0983533966957</v>
      </c>
      <c r="EV81" s="183">
        <v>48.482501793449885</v>
      </c>
      <c r="EW81" s="183">
        <v>74.339725715774122</v>
      </c>
      <c r="EX81" s="183">
        <v>117.59280950491778</v>
      </c>
      <c r="EY81" s="183">
        <v>65.6833163825537</v>
      </c>
      <c r="EZ81" s="303"/>
      <c r="FA81" s="183">
        <v>306.0983533966957</v>
      </c>
      <c r="FB81" s="218">
        <v>189.30219824927275</v>
      </c>
      <c r="FC81" s="218">
        <v>77.023922194000519</v>
      </c>
      <c r="FD81" s="218">
        <v>29.000474093114022</v>
      </c>
      <c r="FE81" s="342">
        <v>10.771758860308312</v>
      </c>
    </row>
    <row r="82" spans="1:161">
      <c r="A82" s="323" t="s">
        <v>130</v>
      </c>
      <c r="B82" s="184">
        <v>0.1524394190222588</v>
      </c>
      <c r="C82" s="184">
        <v>0.16391630283844158</v>
      </c>
      <c r="D82" s="184">
        <v>0.14230260264132341</v>
      </c>
      <c r="E82" s="303"/>
      <c r="F82" s="184">
        <v>0.1524394190222588</v>
      </c>
      <c r="G82" s="184">
        <v>0.17432448673808337</v>
      </c>
      <c r="H82" s="184">
        <v>0.14408236102921462</v>
      </c>
      <c r="I82" s="184">
        <v>0.15847604173272004</v>
      </c>
      <c r="J82" s="184">
        <v>0.13649333068302477</v>
      </c>
      <c r="K82" s="303"/>
      <c r="L82" s="184">
        <v>0.1524394190222588</v>
      </c>
      <c r="M82" s="184">
        <v>0.19236500351351807</v>
      </c>
      <c r="N82" s="184">
        <v>0.14851257075364691</v>
      </c>
      <c r="O82" s="184">
        <v>0.14144181668906985</v>
      </c>
      <c r="P82" s="184">
        <v>0.14276754032521385</v>
      </c>
      <c r="Q82" s="184">
        <v>0.16457938401751313</v>
      </c>
      <c r="R82" s="184">
        <v>0.13156718956364075</v>
      </c>
      <c r="S82" s="184">
        <v>0.14778240080349284</v>
      </c>
      <c r="T82" s="303"/>
      <c r="U82" s="184">
        <v>0.1524394190222588</v>
      </c>
      <c r="V82" s="184">
        <v>0.14493223746595374</v>
      </c>
      <c r="W82" s="184">
        <v>0.17553900219095508</v>
      </c>
      <c r="X82" s="184">
        <v>0.17026071641369997</v>
      </c>
      <c r="Y82" s="184">
        <v>0.15100283450898708</v>
      </c>
      <c r="Z82" s="184">
        <v>0.18400088560575795</v>
      </c>
      <c r="AA82" s="303"/>
      <c r="AB82" s="184">
        <v>0.1524394190222588</v>
      </c>
      <c r="AC82" s="184">
        <v>0.14493223746595374</v>
      </c>
      <c r="AD82" s="184">
        <v>0.17553900219095508</v>
      </c>
      <c r="AE82" s="184">
        <v>0.17026071641369997</v>
      </c>
      <c r="AF82" s="184">
        <v>0.15100283450898708</v>
      </c>
      <c r="AG82" s="184">
        <v>0.19961576561140471</v>
      </c>
      <c r="AH82" s="184">
        <v>0.12178072662112405</v>
      </c>
      <c r="AI82" s="184">
        <v>0.18817274690896937</v>
      </c>
      <c r="AJ82" s="303"/>
      <c r="AK82" s="184">
        <v>0.1524394190222588</v>
      </c>
      <c r="AL82" s="219">
        <v>0.071712782308243364</v>
      </c>
      <c r="AM82" s="219">
        <v>0.21212043445867876</v>
      </c>
      <c r="AN82" s="219">
        <v>0.18929620234835126</v>
      </c>
      <c r="AO82" s="303"/>
      <c r="AP82" s="184">
        <v>0.071712782308243364</v>
      </c>
      <c r="AQ82" s="219">
        <v>0.039078124068226104</v>
      </c>
      <c r="AR82" s="219">
        <v>0.12167649171181284</v>
      </c>
      <c r="AS82" s="184">
        <v>0.074339288930171485</v>
      </c>
      <c r="AT82" s="303"/>
      <c r="AU82" s="184">
        <v>0.18929620234835126</v>
      </c>
      <c r="AV82" s="219">
        <v>0.061538525442211736</v>
      </c>
      <c r="AW82" s="219">
        <v>0.31073235470379174</v>
      </c>
      <c r="AX82" s="219">
        <v>0.31432877624448818</v>
      </c>
      <c r="AY82" s="219">
        <v>0.11189062375000568</v>
      </c>
      <c r="AZ82" s="303"/>
      <c r="BA82" s="184">
        <v>0.21212043445867876</v>
      </c>
      <c r="BB82" s="219">
        <v>0.0730205587184143</v>
      </c>
      <c r="BC82" s="219">
        <v>0.19710465618923229</v>
      </c>
      <c r="BD82" s="219">
        <v>0.28081116339977907</v>
      </c>
      <c r="BE82" s="219">
        <v>0.2280661582750855</v>
      </c>
      <c r="BF82" s="303"/>
      <c r="BG82" s="184">
        <v>0.1524394190222588</v>
      </c>
      <c r="BH82" s="219">
        <v>0.16600582277460293</v>
      </c>
      <c r="BI82" s="219">
        <v>0.20467895556846857</v>
      </c>
      <c r="BJ82" s="219">
        <v>0.056595358452029218</v>
      </c>
      <c r="BK82" s="303"/>
      <c r="BL82" s="184">
        <v>0.1524394190222588</v>
      </c>
      <c r="BM82" s="219">
        <v>0.13110586195324517</v>
      </c>
      <c r="BN82" s="219">
        <v>0.18393468352647144</v>
      </c>
      <c r="BO82" s="184">
        <v>0.14694542714743597</v>
      </c>
      <c r="BP82" s="184">
        <v>0.14136140635646746</v>
      </c>
      <c r="BQ82" s="303"/>
      <c r="BR82" s="184">
        <v>0.1524394190222588</v>
      </c>
      <c r="BS82" s="184">
        <v>0.1567274132656242</v>
      </c>
      <c r="BT82" s="184">
        <v>0.14504351049689779</v>
      </c>
      <c r="BU82" s="303"/>
      <c r="BV82" s="184">
        <v>0.1524394190222588</v>
      </c>
      <c r="BW82" s="219">
        <v>0.14398131539139081</v>
      </c>
      <c r="BX82" s="219">
        <v>0.16446674327659172</v>
      </c>
      <c r="BY82" s="219">
        <v>0.16483957214395195</v>
      </c>
      <c r="BZ82" s="219">
        <v>0.10327634787323443</v>
      </c>
      <c r="CA82" s="219">
        <v>0.13799125431424145</v>
      </c>
      <c r="CB82" s="219">
        <v>0.31200180282349171</v>
      </c>
      <c r="CC82" s="219">
        <v>0.15259563164177553</v>
      </c>
      <c r="CD82" s="303"/>
      <c r="CE82" s="184">
        <v>0.1524394190222588</v>
      </c>
      <c r="CF82" s="184">
        <v>0.12742479608378632</v>
      </c>
      <c r="CG82" s="184">
        <v>0.1569245211212047</v>
      </c>
      <c r="CH82" s="303"/>
      <c r="CI82" s="184">
        <v>0.12742479608378632</v>
      </c>
      <c r="CJ82" s="184">
        <v>0.11929295928852687</v>
      </c>
      <c r="CK82" s="184">
        <v>0.15994373168533652</v>
      </c>
      <c r="CL82" s="184">
        <v>0.050224722669261056</v>
      </c>
      <c r="CM82" s="303"/>
      <c r="CN82" s="184">
        <v>0.1524394190222588</v>
      </c>
      <c r="CO82" s="184">
        <v>0.15798265124578226</v>
      </c>
      <c r="CP82" s="184">
        <v>0.15527360564225962</v>
      </c>
      <c r="CQ82" s="184">
        <v>0.16112845511239232</v>
      </c>
      <c r="CR82" s="184">
        <v>0.12942090618925597</v>
      </c>
      <c r="CS82" s="184">
        <v>0.12843812238093549</v>
      </c>
      <c r="CT82" s="303"/>
      <c r="CU82" s="184">
        <v>0.1524394190222588</v>
      </c>
      <c r="CV82" s="184">
        <v>0.14408167487290008</v>
      </c>
      <c r="CW82" s="184">
        <v>0.12880294068358566</v>
      </c>
      <c r="CX82" s="184">
        <v>0.17542571491232506</v>
      </c>
      <c r="CY82" s="184">
        <v>0.22496669071310899</v>
      </c>
      <c r="CZ82" s="184">
        <v>0.15329767486367635</v>
      </c>
      <c r="DA82" s="303"/>
      <c r="DB82" s="184">
        <v>0.1524394190222588</v>
      </c>
      <c r="DC82" s="184">
        <v>0.14163645683859044</v>
      </c>
      <c r="DD82" s="184">
        <v>0.14300623020157524</v>
      </c>
      <c r="DE82" s="184">
        <v>0.17628024582689641</v>
      </c>
      <c r="DF82" s="184">
        <v>0.16464861868073952</v>
      </c>
      <c r="DG82" s="303"/>
      <c r="DH82" s="184">
        <v>0.1524394190222588</v>
      </c>
      <c r="DI82" s="184">
        <v>0.18565509190919091</v>
      </c>
      <c r="DJ82" s="184">
        <v>0.11301593206820756</v>
      </c>
      <c r="DK82" s="184">
        <v>0.15617159243352124</v>
      </c>
      <c r="DL82" s="303"/>
      <c r="DM82" s="184">
        <v>0.1524394190222588</v>
      </c>
      <c r="DN82" s="219">
        <v>0.13145523643540832</v>
      </c>
      <c r="DO82" s="219">
        <v>0.18446226501376106</v>
      </c>
      <c r="DP82" s="184">
        <v>0.14809991801434649</v>
      </c>
      <c r="DQ82" s="184">
        <v>0.086981939230064073</v>
      </c>
      <c r="DR82" s="219">
        <v>0.20775507493144074</v>
      </c>
      <c r="DS82" s="184">
        <v>0.14983744354651168</v>
      </c>
      <c r="DT82" s="303"/>
      <c r="DU82" s="184">
        <v>0.1524394190222588</v>
      </c>
      <c r="DV82" s="219">
        <v>0.12169910892805597</v>
      </c>
      <c r="DW82" s="219">
        <v>0.18446226501376106</v>
      </c>
      <c r="DX82" s="184">
        <v>0.14426528957596463</v>
      </c>
      <c r="DY82" s="184">
        <v>0.21525132701325492</v>
      </c>
      <c r="DZ82" s="184">
        <v>0.10731033482852487</v>
      </c>
      <c r="EA82" s="184">
        <v>0.14809991801434649</v>
      </c>
      <c r="EB82" s="184">
        <v>0.086981939230064073</v>
      </c>
      <c r="EC82" s="219">
        <v>0.20775507493144074</v>
      </c>
      <c r="ED82" s="184">
        <v>0.14983744354651168</v>
      </c>
      <c r="EE82" s="303"/>
      <c r="EF82" s="184">
        <v>0.1005685759916399</v>
      </c>
      <c r="EG82" s="219">
        <v>0.07847998090624303</v>
      </c>
      <c r="EH82" s="219">
        <v>0.14866251447043058</v>
      </c>
      <c r="EI82" s="303"/>
      <c r="EJ82" s="184">
        <v>0.1524394190222588</v>
      </c>
      <c r="EK82" s="219">
        <v>0.17334874197780575</v>
      </c>
      <c r="EL82" s="219">
        <v>0.12558676661078336</v>
      </c>
      <c r="EM82" s="219">
        <v>0.20758613810233559</v>
      </c>
      <c r="EN82" s="219">
        <v>0.083474542667866317</v>
      </c>
      <c r="EO82" s="219">
        <v>0.15386957027774043</v>
      </c>
      <c r="EP82" s="184">
        <v>0.13561004037973287</v>
      </c>
      <c r="EQ82" s="219">
        <v>0.12886183521928152</v>
      </c>
      <c r="ER82" s="184">
        <v>0.15788167930269062</v>
      </c>
      <c r="ES82" s="219">
        <v>0.16695751187079075</v>
      </c>
      <c r="ET82" s="303"/>
      <c r="EU82" s="184">
        <v>0.1524394190222588</v>
      </c>
      <c r="EV82" s="184">
        <v>0.13876248395341018</v>
      </c>
      <c r="EW82" s="184">
        <v>0.16904920436012591</v>
      </c>
      <c r="EX82" s="184">
        <v>0.14388736149372747</v>
      </c>
      <c r="EY82" s="184">
        <v>0.1635540746577534</v>
      </c>
      <c r="EZ82" s="303"/>
      <c r="FA82" s="184">
        <v>0.1524394190222588</v>
      </c>
      <c r="FB82" s="219">
        <v>0.1371076985467346</v>
      </c>
      <c r="FC82" s="219">
        <v>0.1891490067274566</v>
      </c>
      <c r="FD82" s="219">
        <v>0.21971517631467261</v>
      </c>
      <c r="FE82" s="343">
        <v>0.12224887459591721</v>
      </c>
    </row>
    <row r="83" spans="1:161">
      <c r="A83" s="321" t="s">
        <v>154</v>
      </c>
      <c r="B83" s="245"/>
      <c r="C83" s="245"/>
      <c r="D83" s="245"/>
      <c r="E83" s="303"/>
      <c r="F83" s="245"/>
      <c r="G83" s="245"/>
      <c r="H83" s="280"/>
      <c r="I83" s="280"/>
      <c r="J83" s="280"/>
      <c r="K83" s="303"/>
      <c r="L83" s="245"/>
      <c r="M83" s="280"/>
      <c r="N83" s="245"/>
      <c r="O83" s="280"/>
      <c r="P83" s="245"/>
      <c r="Q83" s="280"/>
      <c r="R83" s="245"/>
      <c r="S83" s="245"/>
      <c r="T83" s="303"/>
      <c r="U83" s="245"/>
      <c r="V83" s="245"/>
      <c r="W83" s="245"/>
      <c r="X83" s="245"/>
      <c r="Y83" s="245"/>
      <c r="Z83" s="245"/>
      <c r="AA83" s="303"/>
      <c r="AB83" s="245"/>
      <c r="AC83" s="245"/>
      <c r="AD83" s="245"/>
      <c r="AE83" s="245"/>
      <c r="AF83" s="245"/>
      <c r="AG83" s="245"/>
      <c r="AH83" s="245"/>
      <c r="AI83" s="245"/>
      <c r="AJ83" s="303"/>
      <c r="AK83" s="245"/>
      <c r="AL83" s="280"/>
      <c r="AM83" s="280"/>
      <c r="AN83" s="280"/>
      <c r="AO83" s="303"/>
      <c r="AP83" s="245"/>
      <c r="AQ83" s="280"/>
      <c r="AR83" s="280"/>
      <c r="AS83" s="245"/>
      <c r="AT83" s="303"/>
      <c r="AU83" s="245"/>
      <c r="AV83" s="280"/>
      <c r="AW83" s="280"/>
      <c r="AX83" s="280"/>
      <c r="AY83" s="280"/>
      <c r="AZ83" s="303"/>
      <c r="BA83" s="245"/>
      <c r="BB83" s="245"/>
      <c r="BC83" s="280"/>
      <c r="BD83" s="280"/>
      <c r="BE83" s="280"/>
      <c r="BF83" s="303"/>
      <c r="BG83" s="245"/>
      <c r="BH83" s="280"/>
      <c r="BI83" s="280"/>
      <c r="BJ83" s="280"/>
      <c r="BK83" s="303"/>
      <c r="BL83" s="245"/>
      <c r="BM83" s="280"/>
      <c r="BN83" s="280"/>
      <c r="BO83" s="280"/>
      <c r="BP83" s="280"/>
      <c r="BQ83" s="303"/>
      <c r="BR83" s="245"/>
      <c r="BS83" s="280"/>
      <c r="BT83" s="280"/>
      <c r="BU83" s="303"/>
      <c r="BV83" s="245"/>
      <c r="BW83" s="245"/>
      <c r="BX83" s="245"/>
      <c r="BY83" s="245"/>
      <c r="BZ83" s="245"/>
      <c r="CA83" s="245"/>
      <c r="CB83" s="245"/>
      <c r="CC83" s="245"/>
      <c r="CD83" s="303"/>
      <c r="CE83" s="245"/>
      <c r="CF83" s="245"/>
      <c r="CG83" s="245"/>
      <c r="CH83" s="303"/>
      <c r="CI83" s="245"/>
      <c r="CJ83" s="280"/>
      <c r="CK83" s="280"/>
      <c r="CL83" s="245"/>
      <c r="CM83" s="303"/>
      <c r="CN83" s="245"/>
      <c r="CO83" s="245"/>
      <c r="CP83" s="245"/>
      <c r="CQ83" s="245"/>
      <c r="CR83" s="245"/>
      <c r="CS83" s="245"/>
      <c r="CT83" s="303"/>
      <c r="CU83" s="245"/>
      <c r="CV83" s="245"/>
      <c r="CW83" s="245"/>
      <c r="CX83" s="245"/>
      <c r="CY83" s="280"/>
      <c r="CZ83" s="280"/>
      <c r="DA83" s="303"/>
      <c r="DB83" s="245"/>
      <c r="DC83" s="280"/>
      <c r="DD83" s="280"/>
      <c r="DE83" s="280"/>
      <c r="DF83" s="280"/>
      <c r="DG83" s="303"/>
      <c r="DH83" s="245"/>
      <c r="DI83" s="280"/>
      <c r="DJ83" s="280"/>
      <c r="DK83" s="280"/>
      <c r="DL83" s="303"/>
      <c r="DM83" s="245"/>
      <c r="DN83" s="280"/>
      <c r="DO83" s="280"/>
      <c r="DP83" s="280"/>
      <c r="DQ83" s="280"/>
      <c r="DR83" s="280"/>
      <c r="DS83" s="280"/>
      <c r="DT83" s="303"/>
      <c r="DU83" s="245"/>
      <c r="DV83" s="280"/>
      <c r="DW83" s="280"/>
      <c r="DX83" s="280"/>
      <c r="DY83" s="280"/>
      <c r="DZ83" s="245"/>
      <c r="EA83" s="280"/>
      <c r="EB83" s="280"/>
      <c r="EC83" s="280"/>
      <c r="ED83" s="280"/>
      <c r="EE83" s="303"/>
      <c r="EF83" s="245"/>
      <c r="EG83" s="280"/>
      <c r="EH83" s="280"/>
      <c r="EI83" s="303"/>
      <c r="EJ83" s="245"/>
      <c r="EK83" s="280"/>
      <c r="EL83" s="280"/>
      <c r="EM83" s="280"/>
      <c r="EN83" s="280"/>
      <c r="EO83" s="280"/>
      <c r="EP83" s="280"/>
      <c r="EQ83" s="280"/>
      <c r="ER83" s="280"/>
      <c r="ES83" s="280"/>
      <c r="ET83" s="303"/>
      <c r="EU83" s="245"/>
      <c r="EV83" s="245"/>
      <c r="EW83" s="280"/>
      <c r="EX83" s="280"/>
      <c r="EY83" s="280"/>
      <c r="EZ83" s="303"/>
      <c r="FA83" s="245"/>
      <c r="FB83" s="280"/>
      <c r="FC83" s="280"/>
      <c r="FD83" s="280"/>
      <c r="FE83" s="335"/>
    </row>
    <row r="84" spans="1:161">
      <c r="A84" s="322" t="s">
        <v>129</v>
      </c>
      <c r="B84" s="246">
        <v>384.44580881411315</v>
      </c>
      <c r="C84" s="246">
        <v>164.61412165569612</v>
      </c>
      <c r="D84" s="246">
        <v>219.83168715841708</v>
      </c>
      <c r="E84" s="303"/>
      <c r="F84" s="246">
        <v>384.44580881411315</v>
      </c>
      <c r="G84" s="246">
        <v>53.711310394075589</v>
      </c>
      <c r="H84" s="281">
        <v>72.101631244976488</v>
      </c>
      <c r="I84" s="281">
        <v>160.67381321904355</v>
      </c>
      <c r="J84" s="281">
        <v>97.959053956017527</v>
      </c>
      <c r="K84" s="303"/>
      <c r="L84" s="246">
        <v>384.44580881411315</v>
      </c>
      <c r="M84" s="281">
        <v>27.649243826381507</v>
      </c>
      <c r="N84" s="246">
        <v>26.062066567694089</v>
      </c>
      <c r="O84" s="281">
        <v>46.297732868014712</v>
      </c>
      <c r="P84" s="246">
        <v>60.169114924601388</v>
      </c>
      <c r="Q84" s="281">
        <v>126.30859667140413</v>
      </c>
      <c r="R84" s="246">
        <v>66.99910552553753</v>
      </c>
      <c r="S84" s="246">
        <v>30.959948430480004</v>
      </c>
      <c r="T84" s="303"/>
      <c r="U84" s="246">
        <v>384.44580881411315</v>
      </c>
      <c r="V84" s="246">
        <v>270.70852308969017</v>
      </c>
      <c r="W84" s="246">
        <v>46.458544953046051</v>
      </c>
      <c r="X84" s="246">
        <v>41.582811214720373</v>
      </c>
      <c r="Y84" s="246">
        <v>17.005050312991376</v>
      </c>
      <c r="Z84" s="246">
        <v>8.6908792436653339</v>
      </c>
      <c r="AA84" s="303"/>
      <c r="AB84" s="246">
        <v>384.44580881411315</v>
      </c>
      <c r="AC84" s="246">
        <v>270.70852308969017</v>
      </c>
      <c r="AD84" s="246">
        <v>46.458544953046051</v>
      </c>
      <c r="AE84" s="246">
        <v>41.582811214720373</v>
      </c>
      <c r="AF84" s="246">
        <v>17.005050312991376</v>
      </c>
      <c r="AG84" s="246">
        <v>4.9828401014172181</v>
      </c>
      <c r="AH84" s="246">
        <v>1.8876677068277214</v>
      </c>
      <c r="AI84" s="246">
        <v>1.8203714354203964</v>
      </c>
      <c r="AJ84" s="303"/>
      <c r="AK84" s="246">
        <v>384.44580881411315</v>
      </c>
      <c r="AL84" s="281">
        <v>33.986048683481869</v>
      </c>
      <c r="AM84" s="281">
        <v>264.76743995639293</v>
      </c>
      <c r="AN84" s="281">
        <v>85.692320174238475</v>
      </c>
      <c r="AO84" s="303"/>
      <c r="AP84" s="246">
        <v>33.986048683481869</v>
      </c>
      <c r="AQ84" s="281">
        <v>11.572041068075974</v>
      </c>
      <c r="AR84" s="281">
        <v>16.471644876917352</v>
      </c>
      <c r="AS84" s="246">
        <v>5.9423627384885531</v>
      </c>
      <c r="AT84" s="303"/>
      <c r="AU84" s="246">
        <v>85.692320174238475</v>
      </c>
      <c r="AV84" s="281">
        <v>5.4025652826707153</v>
      </c>
      <c r="AW84" s="281">
        <v>36.450827018130951</v>
      </c>
      <c r="AX84" s="281">
        <v>11.578027648833105</v>
      </c>
      <c r="AY84" s="281">
        <v>32.260900224603724</v>
      </c>
      <c r="AZ84" s="303"/>
      <c r="BA84" s="246">
        <v>264.76743995639293</v>
      </c>
      <c r="BB84" s="246">
        <v>17.845643612909324</v>
      </c>
      <c r="BC84" s="281">
        <v>144.74605083874368</v>
      </c>
      <c r="BD84" s="281">
        <v>50.840367635144766</v>
      </c>
      <c r="BE84" s="281">
        <v>51.335377869595256</v>
      </c>
      <c r="BF84" s="303"/>
      <c r="BG84" s="246">
        <v>384.44580881411315</v>
      </c>
      <c r="BH84" s="281">
        <v>208.40858211200558</v>
      </c>
      <c r="BI84" s="281">
        <v>145.76562994078327</v>
      </c>
      <c r="BJ84" s="281">
        <v>30.271596761324481</v>
      </c>
      <c r="BK84" s="303"/>
      <c r="BL84" s="246">
        <v>384.44580881411315</v>
      </c>
      <c r="BM84" s="281">
        <v>80.1597493665969</v>
      </c>
      <c r="BN84" s="281">
        <v>124.66274707876595</v>
      </c>
      <c r="BO84" s="281">
        <v>102.8573695033342</v>
      </c>
      <c r="BP84" s="281">
        <v>76.76594286541642</v>
      </c>
      <c r="BQ84" s="303"/>
      <c r="BR84" s="246">
        <v>384.44580881411315</v>
      </c>
      <c r="BS84" s="281">
        <v>204.82249644536273</v>
      </c>
      <c r="BT84" s="281">
        <v>179.62331236875056</v>
      </c>
      <c r="BU84" s="303"/>
      <c r="BV84" s="246">
        <v>384.44580881411315</v>
      </c>
      <c r="BW84" s="246">
        <v>155.73061250771542</v>
      </c>
      <c r="BX84" s="246">
        <v>56.345144568786388</v>
      </c>
      <c r="BY84" s="246">
        <v>31.1269386182911</v>
      </c>
      <c r="BZ84" s="246">
        <v>13.453929955250445</v>
      </c>
      <c r="CA84" s="246">
        <v>23.860528055435182</v>
      </c>
      <c r="CB84" s="246">
        <v>9.1161781851753627</v>
      </c>
      <c r="CC84" s="246">
        <v>94.8124769234594</v>
      </c>
      <c r="CD84" s="303"/>
      <c r="CE84" s="246">
        <v>384.44580881411315</v>
      </c>
      <c r="CF84" s="246">
        <v>47.018539206177195</v>
      </c>
      <c r="CG84" s="246">
        <v>337.427269607936</v>
      </c>
      <c r="CH84" s="303"/>
      <c r="CI84" s="246">
        <v>47.018539206177195</v>
      </c>
      <c r="CJ84" s="281">
        <v>34.255828552922289</v>
      </c>
      <c r="CK84" s="281">
        <v>9.4056259103997153</v>
      </c>
      <c r="CL84" s="246">
        <v>3.3570847428552049</v>
      </c>
      <c r="CM84" s="303"/>
      <c r="CN84" s="246">
        <v>384.44580881411315</v>
      </c>
      <c r="CO84" s="246">
        <v>89.645824501669452</v>
      </c>
      <c r="CP84" s="246">
        <v>80.8107956211876</v>
      </c>
      <c r="CQ84" s="246">
        <v>126.86515606922771</v>
      </c>
      <c r="CR84" s="246">
        <v>67.45479692222078</v>
      </c>
      <c r="CS84" s="246">
        <v>19.669235699807835</v>
      </c>
      <c r="CT84" s="303"/>
      <c r="CU84" s="246">
        <v>384.44580881411315</v>
      </c>
      <c r="CV84" s="246">
        <v>178.37559733578956</v>
      </c>
      <c r="CW84" s="246">
        <v>24.382938365021353</v>
      </c>
      <c r="CX84" s="246">
        <v>50.231748925339566</v>
      </c>
      <c r="CY84" s="281">
        <v>6.2695819108438942</v>
      </c>
      <c r="CZ84" s="281">
        <v>125.18594227711905</v>
      </c>
      <c r="DA84" s="303"/>
      <c r="DB84" s="246">
        <v>384.44580881411315</v>
      </c>
      <c r="DC84" s="281">
        <v>116.03533559346592</v>
      </c>
      <c r="DD84" s="281">
        <v>75.197619202636787</v>
      </c>
      <c r="DE84" s="281">
        <v>17.285447510882758</v>
      </c>
      <c r="DF84" s="281">
        <v>175.92740650712784</v>
      </c>
      <c r="DG84" s="303"/>
      <c r="DH84" s="246">
        <v>384.44580881411315</v>
      </c>
      <c r="DI84" s="281">
        <v>5.3873753216614819</v>
      </c>
      <c r="DJ84" s="281">
        <v>22.516421287973628</v>
      </c>
      <c r="DK84" s="281">
        <v>356.54201220447806</v>
      </c>
      <c r="DL84" s="303"/>
      <c r="DM84" s="246">
        <v>384.44580881411315</v>
      </c>
      <c r="DN84" s="281">
        <v>108.3218309885383</v>
      </c>
      <c r="DO84" s="281">
        <v>91.757946972584037</v>
      </c>
      <c r="DP84" s="281">
        <v>22.635542580078809</v>
      </c>
      <c r="DQ84" s="281">
        <v>2.2132926825918315</v>
      </c>
      <c r="DR84" s="281">
        <v>35.38920567440281</v>
      </c>
      <c r="DS84" s="281">
        <v>124.12798991591757</v>
      </c>
      <c r="DT84" s="303"/>
      <c r="DU84" s="246">
        <v>384.44580881411315</v>
      </c>
      <c r="DV84" s="281">
        <v>63.7676093269066</v>
      </c>
      <c r="DW84" s="281">
        <v>91.757946972584037</v>
      </c>
      <c r="DX84" s="281">
        <v>41.671091640978261</v>
      </c>
      <c r="DY84" s="281">
        <v>0</v>
      </c>
      <c r="DZ84" s="246">
        <v>2.88313002065343</v>
      </c>
      <c r="EA84" s="281">
        <v>22.635542580078809</v>
      </c>
      <c r="EB84" s="281">
        <v>2.2132926825918315</v>
      </c>
      <c r="EC84" s="281">
        <v>35.38920567440281</v>
      </c>
      <c r="ED84" s="281">
        <v>124.12798991591757</v>
      </c>
      <c r="EE84" s="303"/>
      <c r="EF84" s="246">
        <v>38.692589710678831</v>
      </c>
      <c r="EG84" s="281">
        <v>14.807172119461445</v>
      </c>
      <c r="EH84" s="281">
        <v>23.885417591217387</v>
      </c>
      <c r="EI84" s="303"/>
      <c r="EJ84" s="246">
        <v>384.44580881411315</v>
      </c>
      <c r="EK84" s="281">
        <v>26.189573163815304</v>
      </c>
      <c r="EL84" s="281">
        <v>42.825856423583353</v>
      </c>
      <c r="EM84" s="281">
        <v>66.190587515471776</v>
      </c>
      <c r="EN84" s="281">
        <v>22.194671160133804</v>
      </c>
      <c r="EO84" s="281">
        <v>77.846837115766007</v>
      </c>
      <c r="EP84" s="281">
        <v>14.122312538333357</v>
      </c>
      <c r="EQ84" s="281">
        <v>32.98069983818931</v>
      </c>
      <c r="ER84" s="281">
        <v>33.377363754099925</v>
      </c>
      <c r="ES84" s="281">
        <v>68.717907304720541</v>
      </c>
      <c r="ET84" s="303"/>
      <c r="EU84" s="246">
        <v>384.44580881411315</v>
      </c>
      <c r="EV84" s="246">
        <v>69.015429587398671</v>
      </c>
      <c r="EW84" s="281">
        <v>88.385258675605527</v>
      </c>
      <c r="EX84" s="281">
        <v>124.94984949228871</v>
      </c>
      <c r="EY84" s="281">
        <v>102.0952710588205</v>
      </c>
      <c r="EZ84" s="303"/>
      <c r="FA84" s="246">
        <v>384.44580881411315</v>
      </c>
      <c r="FB84" s="281">
        <v>315.15928737784503</v>
      </c>
      <c r="FC84" s="281">
        <v>47.653181671014011</v>
      </c>
      <c r="FD84" s="281">
        <v>13.335664374614883</v>
      </c>
      <c r="FE84" s="336">
        <v>8.2976753906392382</v>
      </c>
    </row>
    <row r="85" spans="1:161">
      <c r="A85" s="323" t="s">
        <v>130</v>
      </c>
      <c r="B85" s="247">
        <v>0.19145707610264598</v>
      </c>
      <c r="C85" s="247">
        <v>0.17479577213083428</v>
      </c>
      <c r="D85" s="247">
        <v>0.20617296777971014</v>
      </c>
      <c r="E85" s="303"/>
      <c r="F85" s="247">
        <v>0.19145707610264598</v>
      </c>
      <c r="G85" s="247">
        <v>0.16929492117740577</v>
      </c>
      <c r="H85" s="282">
        <v>0.15516932097822345</v>
      </c>
      <c r="I85" s="282">
        <v>0.21418148815275898</v>
      </c>
      <c r="J85" s="282">
        <v>0.20584172561762029</v>
      </c>
      <c r="K85" s="303"/>
      <c r="L85" s="247">
        <v>0.19145707610264598</v>
      </c>
      <c r="M85" s="282">
        <v>0.14805902611028843</v>
      </c>
      <c r="N85" s="247">
        <v>0.19967870375691213</v>
      </c>
      <c r="O85" s="282">
        <v>0.15578809734609725</v>
      </c>
      <c r="P85" s="247">
        <v>0.181604264460396</v>
      </c>
      <c r="Q85" s="282">
        <v>0.21542006751101966</v>
      </c>
      <c r="R85" s="247">
        <v>0.20221914812445504</v>
      </c>
      <c r="S85" s="247">
        <v>0.21414346329546513</v>
      </c>
      <c r="T85" s="303"/>
      <c r="U85" s="247">
        <v>0.19145707610264598</v>
      </c>
      <c r="V85" s="247">
        <v>0.18988168800781793</v>
      </c>
      <c r="W85" s="247">
        <v>0.20843560550241041</v>
      </c>
      <c r="X85" s="247">
        <v>0.18998274954901362</v>
      </c>
      <c r="Y85" s="247">
        <v>0.201631909323095</v>
      </c>
      <c r="Z85" s="247">
        <v>0.15457301722831243</v>
      </c>
      <c r="AA85" s="303"/>
      <c r="AB85" s="247">
        <v>0.19145707610264598</v>
      </c>
      <c r="AC85" s="247">
        <v>0.18988168800781793</v>
      </c>
      <c r="AD85" s="247">
        <v>0.20843560550241041</v>
      </c>
      <c r="AE85" s="247">
        <v>0.18998274954901362</v>
      </c>
      <c r="AF85" s="247">
        <v>0.201631909323095</v>
      </c>
      <c r="AG85" s="247">
        <v>0.19087948174039315</v>
      </c>
      <c r="AH85" s="247">
        <v>0.23501028888770284</v>
      </c>
      <c r="AI85" s="247">
        <v>0.082413912974018691</v>
      </c>
      <c r="AJ85" s="303"/>
      <c r="AK85" s="247">
        <v>0.19145707610264598</v>
      </c>
      <c r="AL85" s="282">
        <v>0.044423133831249684</v>
      </c>
      <c r="AM85" s="282">
        <v>0.37889951664379995</v>
      </c>
      <c r="AN85" s="282">
        <v>0.15747431201396311</v>
      </c>
      <c r="AO85" s="303"/>
      <c r="AP85" s="247">
        <v>0.044423133831249684</v>
      </c>
      <c r="AQ85" s="282">
        <v>0.02924326159896504</v>
      </c>
      <c r="AR85" s="282">
        <v>0.065281402026451218</v>
      </c>
      <c r="AS85" s="247">
        <v>0.050781239598310504</v>
      </c>
      <c r="AT85" s="303"/>
      <c r="AU85" s="247">
        <v>0.15747431201396311</v>
      </c>
      <c r="AV85" s="282">
        <v>0.043037007453454547</v>
      </c>
      <c r="AW85" s="282">
        <v>0.30105412976077855</v>
      </c>
      <c r="AX85" s="282">
        <v>0.096188147158710269</v>
      </c>
      <c r="AY85" s="282">
        <v>0.18207148995988295</v>
      </c>
      <c r="AZ85" s="303"/>
      <c r="BA85" s="247">
        <v>0.37889951664379995</v>
      </c>
      <c r="BB85" s="247">
        <v>0.39512904861776044</v>
      </c>
      <c r="BC85" s="282">
        <v>0.41388205329917688</v>
      </c>
      <c r="BD85" s="282">
        <v>0.40095109524986033</v>
      </c>
      <c r="BE85" s="282">
        <v>0.28988494342518117</v>
      </c>
      <c r="BF85" s="303"/>
      <c r="BG85" s="247">
        <v>0.19145707610264598</v>
      </c>
      <c r="BH85" s="282">
        <v>0.41850604791053331</v>
      </c>
      <c r="BI85" s="282">
        <v>0.15645021013964677</v>
      </c>
      <c r="BJ85" s="282">
        <v>0.052344789452745538</v>
      </c>
      <c r="BK85" s="303"/>
      <c r="BL85" s="247">
        <v>0.19145707610264598</v>
      </c>
      <c r="BM85" s="282">
        <v>0.12245457006427261</v>
      </c>
      <c r="BN85" s="282">
        <v>0.20222502099838288</v>
      </c>
      <c r="BO85" s="282">
        <v>0.21166858407356864</v>
      </c>
      <c r="BP85" s="282">
        <v>0.30583991662674792</v>
      </c>
      <c r="BQ85" s="303"/>
      <c r="BR85" s="247">
        <v>0.19145707610264598</v>
      </c>
      <c r="BS85" s="282">
        <v>0.16114259377850465</v>
      </c>
      <c r="BT85" s="282">
        <v>0.24374332592910336</v>
      </c>
      <c r="BU85" s="303"/>
      <c r="BV85" s="247">
        <v>0.19145707610264598</v>
      </c>
      <c r="BW85" s="247">
        <v>0.17553655726861139</v>
      </c>
      <c r="BX85" s="247">
        <v>0.22101998634170861</v>
      </c>
      <c r="BY85" s="247">
        <v>0.19779605884943366</v>
      </c>
      <c r="BZ85" s="247">
        <v>0.16719807367291772</v>
      </c>
      <c r="CA85" s="247">
        <v>0.19867315571107361</v>
      </c>
      <c r="CB85" s="247">
        <v>0.17944669188884271</v>
      </c>
      <c r="CC85" s="247">
        <v>0.20739376086535471</v>
      </c>
      <c r="CD85" s="303"/>
      <c r="CE85" s="247">
        <v>0.19145707610264598</v>
      </c>
      <c r="CF85" s="247">
        <v>0.15401075783561413</v>
      </c>
      <c r="CG85" s="247">
        <v>0.19817117133687598</v>
      </c>
      <c r="CH85" s="303"/>
      <c r="CI85" s="247">
        <v>0.15401075783561413</v>
      </c>
      <c r="CJ85" s="282">
        <v>0.18516527533302848</v>
      </c>
      <c r="CK85" s="282">
        <v>0.095633106257319231</v>
      </c>
      <c r="CL85" s="247">
        <v>0.15300265599023374</v>
      </c>
      <c r="CM85" s="303"/>
      <c r="CN85" s="247">
        <v>0.19145707610264598</v>
      </c>
      <c r="CO85" s="247">
        <v>0.17588810104204897</v>
      </c>
      <c r="CP85" s="247">
        <v>0.2056234613577114</v>
      </c>
      <c r="CQ85" s="247">
        <v>0.18633358836537459</v>
      </c>
      <c r="CR85" s="247">
        <v>0.19917576006889662</v>
      </c>
      <c r="CS85" s="247">
        <v>0.22924100280623619</v>
      </c>
      <c r="CT85" s="303"/>
      <c r="CU85" s="247">
        <v>0.19145707610264598</v>
      </c>
      <c r="CV85" s="247">
        <v>0.18995119142166705</v>
      </c>
      <c r="CW85" s="247">
        <v>0.16545615518900197</v>
      </c>
      <c r="CX85" s="247">
        <v>0.18152550077443208</v>
      </c>
      <c r="CY85" s="282">
        <v>0.10171773317203578</v>
      </c>
      <c r="CZ85" s="282">
        <v>0.21464811355535926</v>
      </c>
      <c r="DA85" s="303"/>
      <c r="DB85" s="247">
        <v>0.19145707610264598</v>
      </c>
      <c r="DC85" s="282">
        <v>0.15580234253104275</v>
      </c>
      <c r="DD85" s="282">
        <v>0.1853078026223996</v>
      </c>
      <c r="DE85" s="282">
        <v>0.14311086788705144</v>
      </c>
      <c r="DF85" s="282">
        <v>0.23881827839151498</v>
      </c>
      <c r="DG85" s="303"/>
      <c r="DH85" s="247">
        <v>0.19145707610264598</v>
      </c>
      <c r="DI85" s="282">
        <v>0.0931115615965227</v>
      </c>
      <c r="DJ85" s="282">
        <v>0.10561960909406745</v>
      </c>
      <c r="DK85" s="282">
        <v>0.2052682400891663</v>
      </c>
      <c r="DL85" s="303"/>
      <c r="DM85" s="247">
        <v>0.19145707610264598</v>
      </c>
      <c r="DN85" s="282">
        <v>0.11858680730804889</v>
      </c>
      <c r="DO85" s="282">
        <v>0.17962629267057048</v>
      </c>
      <c r="DP85" s="282">
        <v>0.32906907109919803</v>
      </c>
      <c r="DQ85" s="282">
        <v>0.087471173337707375</v>
      </c>
      <c r="DR85" s="282">
        <v>0.33943398699471944</v>
      </c>
      <c r="DS85" s="282">
        <v>0.32208847390794632</v>
      </c>
      <c r="DT85" s="303"/>
      <c r="DU85" s="247">
        <v>0.19145707610264598</v>
      </c>
      <c r="DV85" s="282">
        <v>0.12057848230089906</v>
      </c>
      <c r="DW85" s="282">
        <v>0.17962629267057048</v>
      </c>
      <c r="DX85" s="282">
        <v>0.11855649560873112</v>
      </c>
      <c r="DY85" s="282">
        <v>0</v>
      </c>
      <c r="DZ85" s="247">
        <v>0.14699704946879702</v>
      </c>
      <c r="EA85" s="282">
        <v>0.32906907109919803</v>
      </c>
      <c r="EB85" s="282">
        <v>0.087471173337707375</v>
      </c>
      <c r="EC85" s="282">
        <v>0.33943398699471944</v>
      </c>
      <c r="ED85" s="282">
        <v>0.32208847390794632</v>
      </c>
      <c r="EE85" s="303"/>
      <c r="EF85" s="247">
        <v>0.078357441116794838</v>
      </c>
      <c r="EG85" s="282">
        <v>0.04375858500291168</v>
      </c>
      <c r="EH85" s="282">
        <v>0.15369022036076427</v>
      </c>
      <c r="EI85" s="303"/>
      <c r="EJ85" s="247">
        <v>0.19145707610264598</v>
      </c>
      <c r="EK85" s="282">
        <v>0.27172116911328953</v>
      </c>
      <c r="EL85" s="282">
        <v>0.16926680746689185</v>
      </c>
      <c r="EM85" s="282">
        <v>0.21830092713738336</v>
      </c>
      <c r="EN85" s="282">
        <v>0.16254592776052998</v>
      </c>
      <c r="EO85" s="282">
        <v>0.1707856615734549</v>
      </c>
      <c r="EP85" s="282">
        <v>0.10820037188425809</v>
      </c>
      <c r="EQ85" s="282">
        <v>0.1428230549029505</v>
      </c>
      <c r="ER85" s="282">
        <v>0.22162924139508566</v>
      </c>
      <c r="ES85" s="282">
        <v>0.27377652312637674</v>
      </c>
      <c r="ET85" s="303"/>
      <c r="EU85" s="247">
        <v>0.19145707610264598</v>
      </c>
      <c r="EV85" s="247">
        <v>0.19753007964520847</v>
      </c>
      <c r="EW85" s="282">
        <v>0.20098887253635114</v>
      </c>
      <c r="EX85" s="282">
        <v>0.1528894856596815</v>
      </c>
      <c r="EY85" s="282">
        <v>0.254221292477143</v>
      </c>
      <c r="EZ85" s="303"/>
      <c r="FA85" s="247">
        <v>0.19145707610264598</v>
      </c>
      <c r="FB85" s="282">
        <v>0.22826340617083288</v>
      </c>
      <c r="FC85" s="282">
        <v>0.11702276025067725</v>
      </c>
      <c r="FD85" s="282">
        <v>0.10103448102034747</v>
      </c>
      <c r="FE85" s="337">
        <v>0.094170459200091192</v>
      </c>
    </row>
    <row r="86" spans="1:161">
      <c r="A86" s="321" t="s">
        <v>53</v>
      </c>
      <c r="B86" s="182"/>
      <c r="C86" s="217"/>
      <c r="D86" s="217"/>
      <c r="E86" s="303"/>
      <c r="F86" s="182"/>
      <c r="G86" s="217"/>
      <c r="H86" s="182"/>
      <c r="I86" s="217"/>
      <c r="J86" s="217"/>
      <c r="K86" s="303"/>
      <c r="L86" s="182"/>
      <c r="M86" s="217"/>
      <c r="N86" s="182"/>
      <c r="O86" s="217"/>
      <c r="P86" s="217"/>
      <c r="Q86" s="217"/>
      <c r="R86" s="217"/>
      <c r="S86" s="217"/>
      <c r="T86" s="303"/>
      <c r="U86" s="182"/>
      <c r="V86" s="217"/>
      <c r="W86" s="217"/>
      <c r="X86" s="182"/>
      <c r="Y86" s="217"/>
      <c r="Z86" s="217"/>
      <c r="AA86" s="303"/>
      <c r="AB86" s="182"/>
      <c r="AC86" s="217"/>
      <c r="AD86" s="217"/>
      <c r="AE86" s="217"/>
      <c r="AF86" s="217"/>
      <c r="AG86" s="217"/>
      <c r="AH86" s="182"/>
      <c r="AI86" s="217"/>
      <c r="AJ86" s="303"/>
      <c r="AK86" s="182"/>
      <c r="AL86" s="217"/>
      <c r="AM86" s="217"/>
      <c r="AN86" s="217"/>
      <c r="AO86" s="303"/>
      <c r="AP86" s="182"/>
      <c r="AQ86" s="217"/>
      <c r="AR86" s="217"/>
      <c r="AS86" s="217"/>
      <c r="AT86" s="303"/>
      <c r="AU86" s="182"/>
      <c r="AV86" s="217"/>
      <c r="AW86" s="217"/>
      <c r="AX86" s="217"/>
      <c r="AY86" s="217"/>
      <c r="AZ86" s="303"/>
      <c r="BA86" s="182"/>
      <c r="BB86" s="217"/>
      <c r="BC86" s="217"/>
      <c r="BD86" s="217"/>
      <c r="BE86" s="217"/>
      <c r="BF86" s="303"/>
      <c r="BG86" s="182"/>
      <c r="BH86" s="217"/>
      <c r="BI86" s="217"/>
      <c r="BJ86" s="217"/>
      <c r="BK86" s="303"/>
      <c r="BL86" s="182"/>
      <c r="BM86" s="217"/>
      <c r="BN86" s="217"/>
      <c r="BO86" s="217"/>
      <c r="BP86" s="217"/>
      <c r="BQ86" s="303"/>
      <c r="BR86" s="182"/>
      <c r="BS86" s="217"/>
      <c r="BT86" s="217"/>
      <c r="BU86" s="303"/>
      <c r="BV86" s="182"/>
      <c r="BW86" s="217"/>
      <c r="BX86" s="217"/>
      <c r="BY86" s="217"/>
      <c r="BZ86" s="182"/>
      <c r="CA86" s="182"/>
      <c r="CB86" s="217"/>
      <c r="CC86" s="217"/>
      <c r="CD86" s="303"/>
      <c r="CE86" s="182"/>
      <c r="CF86" s="217"/>
      <c r="CG86" s="217"/>
      <c r="CH86" s="303"/>
      <c r="CI86" s="182"/>
      <c r="CJ86" s="182"/>
      <c r="CK86" s="182"/>
      <c r="CL86" s="182"/>
      <c r="CM86" s="303"/>
      <c r="CN86" s="182"/>
      <c r="CO86" s="217"/>
      <c r="CP86" s="217"/>
      <c r="CQ86" s="217"/>
      <c r="CR86" s="217"/>
      <c r="CS86" s="182"/>
      <c r="CT86" s="303"/>
      <c r="CU86" s="182"/>
      <c r="CV86" s="217"/>
      <c r="CW86" s="217"/>
      <c r="CX86" s="182"/>
      <c r="CY86" s="217"/>
      <c r="CZ86" s="217"/>
      <c r="DA86" s="303"/>
      <c r="DB86" s="182"/>
      <c r="DC86" s="182"/>
      <c r="DD86" s="217"/>
      <c r="DE86" s="182"/>
      <c r="DF86" s="217"/>
      <c r="DG86" s="303"/>
      <c r="DH86" s="182"/>
      <c r="DI86" s="217"/>
      <c r="DJ86" s="217"/>
      <c r="DK86" s="217"/>
      <c r="DL86" s="303"/>
      <c r="DM86" s="182"/>
      <c r="DN86" s="182"/>
      <c r="DO86" s="217"/>
      <c r="DP86" s="182"/>
      <c r="DQ86" s="182"/>
      <c r="DR86" s="217"/>
      <c r="DS86" s="217"/>
      <c r="DT86" s="303"/>
      <c r="DU86" s="182"/>
      <c r="DV86" s="217"/>
      <c r="DW86" s="217"/>
      <c r="DX86" s="217"/>
      <c r="DY86" s="217"/>
      <c r="DZ86" s="182"/>
      <c r="EA86" s="182"/>
      <c r="EB86" s="217"/>
      <c r="EC86" s="217"/>
      <c r="ED86" s="217"/>
      <c r="EE86" s="303"/>
      <c r="EF86" s="182"/>
      <c r="EG86" s="182"/>
      <c r="EH86" s="182"/>
      <c r="EI86" s="303"/>
      <c r="EJ86" s="182"/>
      <c r="EK86" s="182"/>
      <c r="EL86" s="182"/>
      <c r="EM86" s="182"/>
      <c r="EN86" s="182"/>
      <c r="EO86" s="182"/>
      <c r="EP86" s="182"/>
      <c r="EQ86" s="182"/>
      <c r="ER86" s="182"/>
      <c r="ES86" s="182"/>
      <c r="ET86" s="303"/>
      <c r="EU86" s="182"/>
      <c r="EV86" s="182"/>
      <c r="EW86" s="182"/>
      <c r="EX86" s="182"/>
      <c r="EY86" s="182"/>
      <c r="EZ86" s="303"/>
      <c r="FA86" s="182"/>
      <c r="FB86" s="217"/>
      <c r="FC86" s="217"/>
      <c r="FD86" s="217"/>
      <c r="FE86" s="332"/>
    </row>
    <row r="87" spans="1:161">
      <c r="A87" s="322" t="s">
        <v>129</v>
      </c>
      <c r="B87" s="183">
        <v>239.91868226268826</v>
      </c>
      <c r="C87" s="218">
        <v>61.525573849838793</v>
      </c>
      <c r="D87" s="218">
        <v>178.39310841284944</v>
      </c>
      <c r="E87" s="303"/>
      <c r="F87" s="183">
        <v>239.91868226268826</v>
      </c>
      <c r="G87" s="218">
        <v>53.550588003144966</v>
      </c>
      <c r="H87" s="183">
        <v>60.255836150455551</v>
      </c>
      <c r="I87" s="218">
        <v>82.944951309512916</v>
      </c>
      <c r="J87" s="218">
        <v>43.167306799574789</v>
      </c>
      <c r="K87" s="303"/>
      <c r="L87" s="183">
        <v>239.91868226268826</v>
      </c>
      <c r="M87" s="218">
        <v>36.27817784070168</v>
      </c>
      <c r="N87" s="183">
        <v>17.2724101624433</v>
      </c>
      <c r="O87" s="218">
        <v>36.862632082997621</v>
      </c>
      <c r="P87" s="218">
        <v>42.534995372404751</v>
      </c>
      <c r="Q87" s="218">
        <v>63.803160004566074</v>
      </c>
      <c r="R87" s="218">
        <v>30.663173694661566</v>
      </c>
      <c r="S87" s="218">
        <v>12.504133104913217</v>
      </c>
      <c r="T87" s="303"/>
      <c r="U87" s="183">
        <v>239.91868226268826</v>
      </c>
      <c r="V87" s="218">
        <v>151.4273023975787</v>
      </c>
      <c r="W87" s="218">
        <v>36.868210474701684</v>
      </c>
      <c r="X87" s="183">
        <v>32.16531188133537</v>
      </c>
      <c r="Y87" s="218">
        <v>5.9579140046293926</v>
      </c>
      <c r="Z87" s="218">
        <v>13.499943504443117</v>
      </c>
      <c r="AA87" s="303"/>
      <c r="AB87" s="183">
        <v>239.91868226268826</v>
      </c>
      <c r="AC87" s="218">
        <v>151.4273023975787</v>
      </c>
      <c r="AD87" s="218">
        <v>36.868210474701684</v>
      </c>
      <c r="AE87" s="218">
        <v>32.16531188133537</v>
      </c>
      <c r="AF87" s="218">
        <v>5.9579140046293926</v>
      </c>
      <c r="AG87" s="218">
        <v>3.2031266951624473</v>
      </c>
      <c r="AH87" s="183">
        <v>1.0555357994864891</v>
      </c>
      <c r="AI87" s="218">
        <v>9.2412810097941822</v>
      </c>
      <c r="AJ87" s="303"/>
      <c r="AK87" s="183">
        <v>239.91868226268826</v>
      </c>
      <c r="AL87" s="218">
        <v>57.41243253962805</v>
      </c>
      <c r="AM87" s="218">
        <v>77.390484986806186</v>
      </c>
      <c r="AN87" s="218">
        <v>105.11576473625401</v>
      </c>
      <c r="AO87" s="303"/>
      <c r="AP87" s="183">
        <v>57.41243253962805</v>
      </c>
      <c r="AQ87" s="218">
        <v>15.262481277189019</v>
      </c>
      <c r="AR87" s="218">
        <v>17.884446033918096</v>
      </c>
      <c r="AS87" s="218">
        <v>24.265505228520936</v>
      </c>
      <c r="AT87" s="303"/>
      <c r="AU87" s="183">
        <v>105.11576473625401</v>
      </c>
      <c r="AV87" s="218">
        <v>5.4216477701290184</v>
      </c>
      <c r="AW87" s="218">
        <v>11.135216645564533</v>
      </c>
      <c r="AX87" s="218">
        <v>28.417540429464008</v>
      </c>
      <c r="AY87" s="218">
        <v>60.141359891096435</v>
      </c>
      <c r="AZ87" s="303"/>
      <c r="BA87" s="183">
        <v>77.390484986806186</v>
      </c>
      <c r="BB87" s="218">
        <v>0</v>
      </c>
      <c r="BC87" s="218">
        <v>30.916937575942711</v>
      </c>
      <c r="BD87" s="218">
        <v>8.6055443748317035</v>
      </c>
      <c r="BE87" s="218">
        <v>37.868003036031773</v>
      </c>
      <c r="BF87" s="303"/>
      <c r="BG87" s="183">
        <v>239.91868226268826</v>
      </c>
      <c r="BH87" s="218">
        <v>40.027439816920861</v>
      </c>
      <c r="BI87" s="218">
        <v>148.22228266380745</v>
      </c>
      <c r="BJ87" s="218">
        <v>51.668959781959963</v>
      </c>
      <c r="BK87" s="303"/>
      <c r="BL87" s="183">
        <v>239.91868226268826</v>
      </c>
      <c r="BM87" s="218">
        <v>116.66288621688592</v>
      </c>
      <c r="BN87" s="218">
        <v>68.5565321975701</v>
      </c>
      <c r="BO87" s="218">
        <v>33.499350915966566</v>
      </c>
      <c r="BP87" s="218">
        <v>21.199912932265629</v>
      </c>
      <c r="BQ87" s="303"/>
      <c r="BR87" s="183">
        <v>239.91868226268826</v>
      </c>
      <c r="BS87" s="218">
        <v>185.21941841445602</v>
      </c>
      <c r="BT87" s="218">
        <v>54.699263848232178</v>
      </c>
      <c r="BU87" s="303"/>
      <c r="BV87" s="183">
        <v>239.91868226268826</v>
      </c>
      <c r="BW87" s="218">
        <v>97.915421173835924</v>
      </c>
      <c r="BX87" s="218">
        <v>28.383839806113023</v>
      </c>
      <c r="BY87" s="218">
        <v>31.355271899152338</v>
      </c>
      <c r="BZ87" s="183">
        <v>11.062107076657417</v>
      </c>
      <c r="CA87" s="183">
        <v>16.30550804876124</v>
      </c>
      <c r="CB87" s="218">
        <v>11.820651225646833</v>
      </c>
      <c r="CC87" s="218">
        <v>43.075883032521524</v>
      </c>
      <c r="CD87" s="303"/>
      <c r="CE87" s="183">
        <v>239.91868226268826</v>
      </c>
      <c r="CF87" s="218">
        <v>19.769558313554008</v>
      </c>
      <c r="CG87" s="218">
        <v>220.14912394913429</v>
      </c>
      <c r="CH87" s="303"/>
      <c r="CI87" s="183">
        <v>19.769558313554008</v>
      </c>
      <c r="CJ87" s="183">
        <v>10.347451163362702</v>
      </c>
      <c r="CK87" s="183">
        <v>7.6990224797994644</v>
      </c>
      <c r="CL87" s="183">
        <v>1.7230846703918381</v>
      </c>
      <c r="CM87" s="303"/>
      <c r="CN87" s="183">
        <v>239.91868226268826</v>
      </c>
      <c r="CO87" s="218">
        <v>91.060577746716675</v>
      </c>
      <c r="CP87" s="218">
        <v>50.055054282421182</v>
      </c>
      <c r="CQ87" s="218">
        <v>63.3771486929144</v>
      </c>
      <c r="CR87" s="218">
        <v>25.72744068900538</v>
      </c>
      <c r="CS87" s="183">
        <v>9.6984608516305784</v>
      </c>
      <c r="CT87" s="303"/>
      <c r="CU87" s="183">
        <v>239.91868226268826</v>
      </c>
      <c r="CV87" s="218">
        <v>86.77189348207861</v>
      </c>
      <c r="CW87" s="218">
        <v>10.674676478457513</v>
      </c>
      <c r="CX87" s="183">
        <v>35.853919008046141</v>
      </c>
      <c r="CY87" s="218">
        <v>10.114949046843375</v>
      </c>
      <c r="CZ87" s="218">
        <v>96.5032442472626</v>
      </c>
      <c r="DA87" s="303"/>
      <c r="DB87" s="183">
        <v>239.91868226268826</v>
      </c>
      <c r="DC87" s="183">
        <v>84.239362373591575</v>
      </c>
      <c r="DD87" s="218">
        <v>35.796393319555293</v>
      </c>
      <c r="DE87" s="183">
        <v>15.610740164926913</v>
      </c>
      <c r="DF87" s="218">
        <v>104.27218640461444</v>
      </c>
      <c r="DG87" s="303"/>
      <c r="DH87" s="183">
        <v>239.91868226268826</v>
      </c>
      <c r="DI87" s="218">
        <v>2.9409597078723246</v>
      </c>
      <c r="DJ87" s="218">
        <v>8.8941083352558064</v>
      </c>
      <c r="DK87" s="218">
        <v>228.08361421956013</v>
      </c>
      <c r="DL87" s="303"/>
      <c r="DM87" s="183">
        <v>239.91868226268826</v>
      </c>
      <c r="DN87" s="183">
        <v>114.67428962597062</v>
      </c>
      <c r="DO87" s="218">
        <v>46.922401339591843</v>
      </c>
      <c r="DP87" s="183">
        <v>6.938556378060567</v>
      </c>
      <c r="DQ87" s="183">
        <v>1.0100082464180873</v>
      </c>
      <c r="DR87" s="218">
        <v>8.2355531952505583</v>
      </c>
      <c r="DS87" s="218">
        <v>62.137873477396596</v>
      </c>
      <c r="DT87" s="303"/>
      <c r="DU87" s="183">
        <v>239.91868226268826</v>
      </c>
      <c r="DV87" s="218">
        <v>53.925142888718533</v>
      </c>
      <c r="DW87" s="218">
        <v>46.922401339591843</v>
      </c>
      <c r="DX87" s="218">
        <v>55.586727666696</v>
      </c>
      <c r="DY87" s="218">
        <v>4.135163560953063</v>
      </c>
      <c r="DZ87" s="183">
        <v>1.0272555096029592</v>
      </c>
      <c r="EA87" s="183">
        <v>6.938556378060567</v>
      </c>
      <c r="EB87" s="218">
        <v>1.0100082464180873</v>
      </c>
      <c r="EC87" s="218">
        <v>8.2355531952505583</v>
      </c>
      <c r="ED87" s="218">
        <v>62.137873477396596</v>
      </c>
      <c r="EE87" s="303"/>
      <c r="EF87" s="183">
        <v>59.902551218265458</v>
      </c>
      <c r="EG87" s="183">
        <v>44.533520671480083</v>
      </c>
      <c r="EH87" s="183">
        <v>15.369030546785392</v>
      </c>
      <c r="EI87" s="303"/>
      <c r="EJ87" s="183">
        <v>239.91868226268826</v>
      </c>
      <c r="EK87" s="183">
        <v>10.02213764276159</v>
      </c>
      <c r="EL87" s="183">
        <v>27.362652631426446</v>
      </c>
      <c r="EM87" s="183">
        <v>37.094647400407354</v>
      </c>
      <c r="EN87" s="183">
        <v>19.49315348620182</v>
      </c>
      <c r="EO87" s="183">
        <v>58.866185595098877</v>
      </c>
      <c r="EP87" s="183">
        <v>16.133993832418138</v>
      </c>
      <c r="EQ87" s="183">
        <v>31.253673995074504</v>
      </c>
      <c r="ER87" s="183">
        <v>15.619099589119381</v>
      </c>
      <c r="ES87" s="183">
        <v>24.073138090180123</v>
      </c>
      <c r="ET87" s="303"/>
      <c r="EU87" s="183">
        <v>239.91868226268826</v>
      </c>
      <c r="EV87" s="183">
        <v>37.384790274188035</v>
      </c>
      <c r="EW87" s="183">
        <v>56.587800886609159</v>
      </c>
      <c r="EX87" s="183">
        <v>106.25385342259152</v>
      </c>
      <c r="EY87" s="183">
        <v>39.692237679299495</v>
      </c>
      <c r="EZ87" s="303"/>
      <c r="FA87" s="183">
        <v>239.91868226268826</v>
      </c>
      <c r="FB87" s="218">
        <v>113.77027334160256</v>
      </c>
      <c r="FC87" s="218">
        <v>61.669750966193448</v>
      </c>
      <c r="FD87" s="218">
        <v>22.712048606322295</v>
      </c>
      <c r="FE87" s="333">
        <v>41.766609348569908</v>
      </c>
    </row>
    <row r="88" spans="1:161">
      <c r="A88" s="323" t="s">
        <v>130</v>
      </c>
      <c r="B88" s="184">
        <v>0.11948141546946625</v>
      </c>
      <c r="C88" s="219">
        <v>0.065331030404359627</v>
      </c>
      <c r="D88" s="219">
        <v>0.16730907663197858</v>
      </c>
      <c r="E88" s="303"/>
      <c r="F88" s="184">
        <v>0.11948141546946625</v>
      </c>
      <c r="G88" s="219">
        <v>0.16878833356477055</v>
      </c>
      <c r="H88" s="184">
        <v>0.12967608386936053</v>
      </c>
      <c r="I88" s="219">
        <v>0.11056732114778749</v>
      </c>
      <c r="J88" s="219">
        <v>0.090707622859233145</v>
      </c>
      <c r="K88" s="303"/>
      <c r="L88" s="184">
        <v>0.11948141546946625</v>
      </c>
      <c r="M88" s="219">
        <v>0.19426613305876755</v>
      </c>
      <c r="N88" s="184">
        <v>0.13233534121463753</v>
      </c>
      <c r="O88" s="219">
        <v>0.1240397522649937</v>
      </c>
      <c r="P88" s="219">
        <v>0.12838042504217684</v>
      </c>
      <c r="Q88" s="219">
        <v>0.10881667121483996</v>
      </c>
      <c r="R88" s="219">
        <v>0.092548711131123909</v>
      </c>
      <c r="S88" s="219">
        <v>0.086488463461309423</v>
      </c>
      <c r="T88" s="303"/>
      <c r="U88" s="184">
        <v>0.11948141546946625</v>
      </c>
      <c r="V88" s="219">
        <v>0.10621487443967956</v>
      </c>
      <c r="W88" s="219">
        <v>0.16540870537059107</v>
      </c>
      <c r="X88" s="184">
        <v>0.14695625939677689</v>
      </c>
      <c r="Y88" s="219">
        <v>0.07064404716394565</v>
      </c>
      <c r="Z88" s="219">
        <v>0.24010539571292719</v>
      </c>
      <c r="AA88" s="303"/>
      <c r="AB88" s="184">
        <v>0.11948141546946625</v>
      </c>
      <c r="AC88" s="219">
        <v>0.10621487443967956</v>
      </c>
      <c r="AD88" s="219">
        <v>0.16540870537059107</v>
      </c>
      <c r="AE88" s="219">
        <v>0.14695625939677689</v>
      </c>
      <c r="AF88" s="219">
        <v>0.07064404716394565</v>
      </c>
      <c r="AG88" s="219">
        <v>0.12270334810613907</v>
      </c>
      <c r="AH88" s="184">
        <v>0.1314117798759756</v>
      </c>
      <c r="AI88" s="219">
        <v>0.41838171819793646</v>
      </c>
      <c r="AJ88" s="303"/>
      <c r="AK88" s="184">
        <v>0.11948141546946625</v>
      </c>
      <c r="AL88" s="219">
        <v>0.075043739213057542</v>
      </c>
      <c r="AM88" s="219">
        <v>0.11075084368062645</v>
      </c>
      <c r="AN88" s="219">
        <v>0.19316821740858306</v>
      </c>
      <c r="AO88" s="303"/>
      <c r="AP88" s="184">
        <v>0.075043739213057542</v>
      </c>
      <c r="AQ88" s="219">
        <v>0.038569231651746354</v>
      </c>
      <c r="AR88" s="219">
        <v>0.070880699546691447</v>
      </c>
      <c r="AS88" s="219">
        <v>0.20736405521030138</v>
      </c>
      <c r="AT88" s="303"/>
      <c r="AU88" s="184">
        <v>0.19316821740858306</v>
      </c>
      <c r="AV88" s="219">
        <v>0.043189019157525523</v>
      </c>
      <c r="AW88" s="219">
        <v>0.09196781612830629</v>
      </c>
      <c r="AX88" s="219">
        <v>0.23608775549895775</v>
      </c>
      <c r="AY88" s="219">
        <v>0.33942099964198924</v>
      </c>
      <c r="AZ88" s="303"/>
      <c r="BA88" s="184">
        <v>0.11075084368062645</v>
      </c>
      <c r="BB88" s="219">
        <v>0</v>
      </c>
      <c r="BC88" s="219">
        <v>0.0884028650972258</v>
      </c>
      <c r="BD88" s="219">
        <v>0.067867377888999825</v>
      </c>
      <c r="BE88" s="219">
        <v>0.21383623484003406</v>
      </c>
      <c r="BF88" s="303"/>
      <c r="BG88" s="184">
        <v>0.11948141546946625</v>
      </c>
      <c r="BH88" s="219">
        <v>0.080379250585531775</v>
      </c>
      <c r="BI88" s="219">
        <v>0.1590869348251121</v>
      </c>
      <c r="BJ88" s="219">
        <v>0.089344504763109039</v>
      </c>
      <c r="BK88" s="303"/>
      <c r="BL88" s="184">
        <v>0.11948141546946625</v>
      </c>
      <c r="BM88" s="219">
        <v>0.17821791718449351</v>
      </c>
      <c r="BN88" s="219">
        <v>0.11121081869365754</v>
      </c>
      <c r="BO88" s="219">
        <v>0.0689377942485336</v>
      </c>
      <c r="BP88" s="219">
        <v>0.084461668308635107</v>
      </c>
      <c r="BQ88" s="303"/>
      <c r="BR88" s="184">
        <v>0.11948141546946625</v>
      </c>
      <c r="BS88" s="219">
        <v>0.14572001620639027</v>
      </c>
      <c r="BT88" s="219">
        <v>0.07422522344355327</v>
      </c>
      <c r="BU88" s="303"/>
      <c r="BV88" s="184">
        <v>0.11948141546946625</v>
      </c>
      <c r="BW88" s="219">
        <v>0.11036838332289817</v>
      </c>
      <c r="BX88" s="219">
        <v>0.11133871310976508</v>
      </c>
      <c r="BY88" s="219">
        <v>0.19924700215010169</v>
      </c>
      <c r="BZ88" s="184">
        <v>0.13747380877799745</v>
      </c>
      <c r="CA88" s="184">
        <v>0.1357667664350701</v>
      </c>
      <c r="CB88" s="219">
        <v>0.23268267856628277</v>
      </c>
      <c r="CC88" s="219">
        <v>0.0942246176304704</v>
      </c>
      <c r="CD88" s="303"/>
      <c r="CE88" s="184">
        <v>0.11948141546946625</v>
      </c>
      <c r="CF88" s="219">
        <v>0.064755832685372092</v>
      </c>
      <c r="CG88" s="219">
        <v>0.12929366915862617</v>
      </c>
      <c r="CH88" s="303"/>
      <c r="CI88" s="184">
        <v>0.064755832685372092</v>
      </c>
      <c r="CJ88" s="184">
        <v>0.055931755984214022</v>
      </c>
      <c r="CK88" s="184">
        <v>0.078280960980390668</v>
      </c>
      <c r="CL88" s="184">
        <v>0.0785313899588321</v>
      </c>
      <c r="CM88" s="303"/>
      <c r="CN88" s="184">
        <v>0.11948141546946625</v>
      </c>
      <c r="CO88" s="219">
        <v>0.17866389414895267</v>
      </c>
      <c r="CP88" s="219">
        <v>0.12736532836834258</v>
      </c>
      <c r="CQ88" s="219">
        <v>0.093085382166499392</v>
      </c>
      <c r="CR88" s="219">
        <v>0.075966169756150823</v>
      </c>
      <c r="CS88" s="184">
        <v>0.11303361885721561</v>
      </c>
      <c r="CT88" s="303"/>
      <c r="CU88" s="184">
        <v>0.11948141546946625</v>
      </c>
      <c r="CV88" s="219">
        <v>0.0924029115810437</v>
      </c>
      <c r="CW88" s="219">
        <v>0.072435524446296931</v>
      </c>
      <c r="CX88" s="184">
        <v>0.12956746961637886</v>
      </c>
      <c r="CY88" s="219">
        <v>0.1641049918202703</v>
      </c>
      <c r="CZ88" s="219">
        <v>0.16546777499819204</v>
      </c>
      <c r="DA88" s="303"/>
      <c r="DB88" s="184">
        <v>0.11948141546946625</v>
      </c>
      <c r="DC88" s="184">
        <v>0.11310942415946282</v>
      </c>
      <c r="DD88" s="219">
        <v>0.088212247384839265</v>
      </c>
      <c r="DE88" s="184">
        <v>0.12924551545196591</v>
      </c>
      <c r="DF88" s="219">
        <v>0.14154761066326654</v>
      </c>
      <c r="DG88" s="303"/>
      <c r="DH88" s="184">
        <v>0.11948141546946625</v>
      </c>
      <c r="DI88" s="219">
        <v>0.050829454909407192</v>
      </c>
      <c r="DJ88" s="219">
        <v>0.041720317522738366</v>
      </c>
      <c r="DK88" s="219">
        <v>0.13131221702191714</v>
      </c>
      <c r="DL88" s="303"/>
      <c r="DM88" s="184">
        <v>0.11948141546946625</v>
      </c>
      <c r="DN88" s="184">
        <v>0.12554124836111094</v>
      </c>
      <c r="DO88" s="219">
        <v>0.0918557713409805</v>
      </c>
      <c r="DP88" s="184">
        <v>0.10087075642301026</v>
      </c>
      <c r="DQ88" s="184">
        <v>0.039916368535359667</v>
      </c>
      <c r="DR88" s="219">
        <v>0.078990940963474185</v>
      </c>
      <c r="DS88" s="219">
        <v>0.16123593762999652</v>
      </c>
      <c r="DT88" s="303"/>
      <c r="DU88" s="184">
        <v>0.11948141546946625</v>
      </c>
      <c r="DV88" s="219">
        <v>0.10196731469180555</v>
      </c>
      <c r="DW88" s="219">
        <v>0.0918557713409805</v>
      </c>
      <c r="DX88" s="219">
        <v>0.15814722809036705</v>
      </c>
      <c r="DY88" s="219">
        <v>0.30651118941388367</v>
      </c>
      <c r="DZ88" s="184">
        <v>0.052374859226077208</v>
      </c>
      <c r="EA88" s="184">
        <v>0.10087075642301026</v>
      </c>
      <c r="EB88" s="219">
        <v>0.039916368535359667</v>
      </c>
      <c r="EC88" s="219">
        <v>0.078990940963474185</v>
      </c>
      <c r="ED88" s="219">
        <v>0.16123593762999652</v>
      </c>
      <c r="EE88" s="303"/>
      <c r="EF88" s="184">
        <v>0.12131032492083542</v>
      </c>
      <c r="EG88" s="184">
        <v>0.131606753407062</v>
      </c>
      <c r="EH88" s="184">
        <v>0.098891705889006185</v>
      </c>
      <c r="EI88" s="303"/>
      <c r="EJ88" s="184">
        <v>0.11948141546946625</v>
      </c>
      <c r="EK88" s="184">
        <v>0.10398134174511939</v>
      </c>
      <c r="EL88" s="184">
        <v>0.10814935745678578</v>
      </c>
      <c r="EM88" s="184">
        <v>0.12234059589591083</v>
      </c>
      <c r="EN88" s="184">
        <v>0.14276096705971572</v>
      </c>
      <c r="EO88" s="184">
        <v>0.12914462325828582</v>
      </c>
      <c r="EP88" s="184">
        <v>0.12361319209636951</v>
      </c>
      <c r="EQ88" s="184">
        <v>0.13534416245918293</v>
      </c>
      <c r="ER88" s="184">
        <v>0.10371248067144336</v>
      </c>
      <c r="ES88" s="184">
        <v>0.095908916693944732</v>
      </c>
      <c r="ET88" s="303"/>
      <c r="EU88" s="184">
        <v>0.11948141546946625</v>
      </c>
      <c r="EV88" s="184">
        <v>0.10699956001908469</v>
      </c>
      <c r="EW88" s="184">
        <v>0.12868116776412417</v>
      </c>
      <c r="EX88" s="184">
        <v>0.13001293771179592</v>
      </c>
      <c r="EY88" s="184">
        <v>0.098835253185506816</v>
      </c>
      <c r="EZ88" s="303"/>
      <c r="FA88" s="184">
        <v>0.11948141546946625</v>
      </c>
      <c r="FB88" s="219">
        <v>0.082401474917684778</v>
      </c>
      <c r="FC88" s="219">
        <v>0.15144349713852512</v>
      </c>
      <c r="FD88" s="219">
        <v>0.17207242019503413</v>
      </c>
      <c r="FE88" s="334">
        <v>0.47400996018990382</v>
      </c>
    </row>
    <row r="89" spans="1:161" ht="23.25">
      <c r="A89" s="318" t="s">
        <v>155</v>
      </c>
      <c r="B89" s="60"/>
      <c r="C89" s="60"/>
      <c r="D89" s="61"/>
      <c r="E89" s="302"/>
      <c r="F89" s="59"/>
      <c r="G89" s="60"/>
      <c r="H89" s="60"/>
      <c r="I89" s="60"/>
      <c r="J89" s="61"/>
      <c r="K89" s="302"/>
      <c r="L89" s="59"/>
      <c r="M89" s="60"/>
      <c r="N89" s="60"/>
      <c r="O89" s="60"/>
      <c r="P89" s="60"/>
      <c r="Q89" s="60"/>
      <c r="R89" s="60"/>
      <c r="S89" s="61"/>
      <c r="T89" s="302"/>
      <c r="U89" s="59"/>
      <c r="V89" s="60"/>
      <c r="W89" s="60"/>
      <c r="X89" s="60"/>
      <c r="Y89" s="60"/>
      <c r="Z89" s="61"/>
      <c r="AA89" s="302"/>
      <c r="AB89" s="59"/>
      <c r="AC89" s="60"/>
      <c r="AD89" s="60"/>
      <c r="AE89" s="60"/>
      <c r="AF89" s="60"/>
      <c r="AG89" s="60"/>
      <c r="AH89" s="60"/>
      <c r="AI89" s="61"/>
      <c r="AJ89" s="302"/>
      <c r="AK89" s="59"/>
      <c r="AL89" s="60"/>
      <c r="AM89" s="60"/>
      <c r="AN89" s="61"/>
      <c r="AO89" s="302"/>
      <c r="AP89" s="59"/>
      <c r="AQ89" s="60"/>
      <c r="AR89" s="60"/>
      <c r="AS89" s="61"/>
      <c r="AT89" s="302"/>
      <c r="AU89" s="59"/>
      <c r="AV89" s="60"/>
      <c r="AW89" s="60"/>
      <c r="AX89" s="60"/>
      <c r="AY89" s="61"/>
      <c r="AZ89" s="302"/>
      <c r="BA89" s="59"/>
      <c r="BB89" s="60"/>
      <c r="BC89" s="60"/>
      <c r="BD89" s="60"/>
      <c r="BE89" s="61"/>
      <c r="BF89" s="302"/>
      <c r="BG89" s="59"/>
      <c r="BH89" s="60"/>
      <c r="BI89" s="60"/>
      <c r="BJ89" s="61"/>
      <c r="BK89" s="302"/>
      <c r="BL89" s="59"/>
      <c r="BM89" s="60"/>
      <c r="BN89" s="60"/>
      <c r="BO89" s="60"/>
      <c r="BP89" s="61"/>
      <c r="BQ89" s="302"/>
      <c r="BR89" s="59"/>
      <c r="BS89" s="60"/>
      <c r="BT89" s="61"/>
      <c r="BU89" s="302"/>
      <c r="BV89" s="59"/>
      <c r="BW89" s="60"/>
      <c r="BX89" s="60"/>
      <c r="BY89" s="60"/>
      <c r="BZ89" s="60"/>
      <c r="CA89" s="60"/>
      <c r="CB89" s="60"/>
      <c r="CC89" s="61"/>
      <c r="CD89" s="302"/>
      <c r="CE89" s="59"/>
      <c r="CF89" s="60"/>
      <c r="CG89" s="61"/>
      <c r="CH89" s="302"/>
      <c r="CI89" s="59"/>
      <c r="CJ89" s="60"/>
      <c r="CK89" s="60"/>
      <c r="CL89" s="61"/>
      <c r="CM89" s="302"/>
      <c r="CN89" s="59"/>
      <c r="CO89" s="60"/>
      <c r="CP89" s="60"/>
      <c r="CQ89" s="60"/>
      <c r="CR89" s="60"/>
      <c r="CS89" s="61"/>
      <c r="CT89" s="302"/>
      <c r="CU89" s="59"/>
      <c r="CV89" s="60"/>
      <c r="CW89" s="60"/>
      <c r="CX89" s="60"/>
      <c r="CY89" s="60"/>
      <c r="CZ89" s="61"/>
      <c r="DA89" s="302"/>
      <c r="DB89" s="59"/>
      <c r="DC89" s="60"/>
      <c r="DD89" s="60"/>
      <c r="DE89" s="60"/>
      <c r="DF89" s="61"/>
      <c r="DG89" s="302"/>
      <c r="DH89" s="59"/>
      <c r="DI89" s="60"/>
      <c r="DJ89" s="60"/>
      <c r="DK89" s="61"/>
      <c r="DL89" s="302"/>
      <c r="DM89" s="59"/>
      <c r="DN89" s="60"/>
      <c r="DO89" s="60"/>
      <c r="DP89" s="60"/>
      <c r="DQ89" s="60"/>
      <c r="DR89" s="60"/>
      <c r="DS89" s="61"/>
      <c r="DT89" s="302"/>
      <c r="DU89" s="59"/>
      <c r="DV89" s="60"/>
      <c r="DW89" s="60"/>
      <c r="DX89" s="60"/>
      <c r="DY89" s="60"/>
      <c r="DZ89" s="60"/>
      <c r="EA89" s="60"/>
      <c r="EB89" s="60"/>
      <c r="EC89" s="60"/>
      <c r="ED89" s="61"/>
      <c r="EE89" s="302"/>
      <c r="EF89" s="59"/>
      <c r="EG89" s="60"/>
      <c r="EH89" s="61"/>
      <c r="EI89" s="302"/>
      <c r="EJ89" s="59"/>
      <c r="EK89" s="60"/>
      <c r="EL89" s="60"/>
      <c r="EM89" s="60"/>
      <c r="EN89" s="60"/>
      <c r="EO89" s="60"/>
      <c r="EP89" s="60"/>
      <c r="EQ89" s="60"/>
      <c r="ER89" s="60"/>
      <c r="ES89" s="61"/>
      <c r="ET89" s="302"/>
      <c r="EU89" s="59"/>
      <c r="EV89" s="60"/>
      <c r="EW89" s="60"/>
      <c r="EX89" s="60"/>
      <c r="EY89" s="61"/>
      <c r="EZ89" s="302"/>
      <c r="FA89" s="59"/>
      <c r="FB89" s="60"/>
      <c r="FC89" s="60"/>
      <c r="FD89" s="60"/>
      <c r="FE89" s="329"/>
    </row>
    <row r="90" spans="1:161">
      <c r="A90" s="319" t="s">
        <v>156</v>
      </c>
      <c r="B90" s="76"/>
      <c r="C90" s="76"/>
      <c r="D90" s="77"/>
      <c r="E90" s="302"/>
      <c r="F90" s="75"/>
      <c r="G90" s="76"/>
      <c r="H90" s="76"/>
      <c r="I90" s="76"/>
      <c r="J90" s="77"/>
      <c r="K90" s="302"/>
      <c r="L90" s="75"/>
      <c r="M90" s="76"/>
      <c r="N90" s="76"/>
      <c r="O90" s="76"/>
      <c r="P90" s="76"/>
      <c r="Q90" s="76"/>
      <c r="R90" s="76"/>
      <c r="S90" s="77"/>
      <c r="T90" s="302"/>
      <c r="U90" s="75"/>
      <c r="V90" s="76"/>
      <c r="W90" s="76"/>
      <c r="X90" s="76"/>
      <c r="Y90" s="76"/>
      <c r="Z90" s="77"/>
      <c r="AA90" s="302"/>
      <c r="AB90" s="75"/>
      <c r="AC90" s="76"/>
      <c r="AD90" s="76"/>
      <c r="AE90" s="76"/>
      <c r="AF90" s="76"/>
      <c r="AG90" s="76"/>
      <c r="AH90" s="76"/>
      <c r="AI90" s="77"/>
      <c r="AJ90" s="302"/>
      <c r="AK90" s="75"/>
      <c r="AL90" s="76"/>
      <c r="AM90" s="76"/>
      <c r="AN90" s="77"/>
      <c r="AO90" s="302"/>
      <c r="AP90" s="75"/>
      <c r="AQ90" s="76"/>
      <c r="AR90" s="76"/>
      <c r="AS90" s="77"/>
      <c r="AT90" s="302"/>
      <c r="AU90" s="75"/>
      <c r="AV90" s="76"/>
      <c r="AW90" s="76"/>
      <c r="AX90" s="76"/>
      <c r="AY90" s="77"/>
      <c r="AZ90" s="302"/>
      <c r="BA90" s="75"/>
      <c r="BB90" s="76"/>
      <c r="BC90" s="76"/>
      <c r="BD90" s="76"/>
      <c r="BE90" s="77"/>
      <c r="BF90" s="302"/>
      <c r="BG90" s="75"/>
      <c r="BH90" s="76"/>
      <c r="BI90" s="76"/>
      <c r="BJ90" s="77"/>
      <c r="BK90" s="302"/>
      <c r="BL90" s="91"/>
      <c r="BM90" s="92"/>
      <c r="BN90" s="92"/>
      <c r="BO90" s="92"/>
      <c r="BP90" s="93"/>
      <c r="BQ90" s="302"/>
      <c r="BR90" s="75"/>
      <c r="BS90" s="76"/>
      <c r="BT90" s="77"/>
      <c r="BU90" s="302"/>
      <c r="BV90" s="75"/>
      <c r="BW90" s="76"/>
      <c r="BX90" s="76"/>
      <c r="BY90" s="76"/>
      <c r="BZ90" s="76"/>
      <c r="CA90" s="76"/>
      <c r="CB90" s="76"/>
      <c r="CC90" s="77"/>
      <c r="CD90" s="302"/>
      <c r="CE90" s="75"/>
      <c r="CF90" s="76"/>
      <c r="CG90" s="77"/>
      <c r="CH90" s="302"/>
      <c r="CI90" s="75"/>
      <c r="CJ90" s="76"/>
      <c r="CK90" s="76"/>
      <c r="CL90" s="77"/>
      <c r="CM90" s="302"/>
      <c r="CN90" s="91"/>
      <c r="CO90" s="92"/>
      <c r="CP90" s="92"/>
      <c r="CQ90" s="92"/>
      <c r="CR90" s="92"/>
      <c r="CS90" s="93"/>
      <c r="CT90" s="302"/>
      <c r="CU90" s="75"/>
      <c r="CV90" s="76"/>
      <c r="CW90" s="76"/>
      <c r="CX90" s="76"/>
      <c r="CY90" s="76"/>
      <c r="CZ90" s="77"/>
      <c r="DA90" s="302"/>
      <c r="DB90" s="75"/>
      <c r="DC90" s="76"/>
      <c r="DD90" s="76"/>
      <c r="DE90" s="76"/>
      <c r="DF90" s="77"/>
      <c r="DG90" s="302"/>
      <c r="DH90" s="75"/>
      <c r="DI90" s="76"/>
      <c r="DJ90" s="76"/>
      <c r="DK90" s="77"/>
      <c r="DL90" s="302"/>
      <c r="DM90" s="75"/>
      <c r="DN90" s="76"/>
      <c r="DO90" s="76"/>
      <c r="DP90" s="76"/>
      <c r="DQ90" s="76"/>
      <c r="DR90" s="76"/>
      <c r="DS90" s="77"/>
      <c r="DT90" s="302"/>
      <c r="DU90" s="75"/>
      <c r="DV90" s="76"/>
      <c r="DW90" s="76"/>
      <c r="DX90" s="76"/>
      <c r="DY90" s="76"/>
      <c r="DZ90" s="76"/>
      <c r="EA90" s="76"/>
      <c r="EB90" s="76"/>
      <c r="EC90" s="76"/>
      <c r="ED90" s="77"/>
      <c r="EE90" s="302"/>
      <c r="EF90" s="75"/>
      <c r="EG90" s="76"/>
      <c r="EH90" s="77"/>
      <c r="EI90" s="302"/>
      <c r="EJ90" s="75"/>
      <c r="EK90" s="76"/>
      <c r="EL90" s="76"/>
      <c r="EM90" s="76"/>
      <c r="EN90" s="76"/>
      <c r="EO90" s="76"/>
      <c r="EP90" s="76"/>
      <c r="EQ90" s="76"/>
      <c r="ER90" s="76"/>
      <c r="ES90" s="77"/>
      <c r="ET90" s="302"/>
      <c r="EU90" s="91"/>
      <c r="EV90" s="92"/>
      <c r="EW90" s="92"/>
      <c r="EX90" s="92"/>
      <c r="EY90" s="93"/>
      <c r="EZ90" s="302"/>
      <c r="FA90" s="75"/>
      <c r="FB90" s="76"/>
      <c r="FC90" s="76"/>
      <c r="FD90" s="76"/>
      <c r="FE90" s="330"/>
    </row>
    <row r="91" spans="1:161">
      <c r="A91" s="320" t="s">
        <v>128</v>
      </c>
      <c r="B91" s="108">
        <v>2008.0000000000002</v>
      </c>
      <c r="C91" s="108">
        <v>941.75116279404506</v>
      </c>
      <c r="D91" s="108">
        <v>1066.2488372059565</v>
      </c>
      <c r="E91" s="303"/>
      <c r="F91" s="108">
        <v>2008.0000000000002</v>
      </c>
      <c r="G91" s="108">
        <v>317.26474734461169</v>
      </c>
      <c r="H91" s="108">
        <v>464.66421835470476</v>
      </c>
      <c r="I91" s="108">
        <v>750.1760054279174</v>
      </c>
      <c r="J91" s="108">
        <v>475.89502887276672</v>
      </c>
      <c r="K91" s="303"/>
      <c r="L91" s="108">
        <v>2008.0000000000002</v>
      </c>
      <c r="M91" s="108">
        <v>186.74473656057771</v>
      </c>
      <c r="N91" s="108">
        <v>130.52001078403393</v>
      </c>
      <c r="O91" s="108">
        <v>297.18401891230587</v>
      </c>
      <c r="P91" s="108">
        <v>331.319945065073</v>
      </c>
      <c r="Q91" s="108">
        <v>586.33625980524266</v>
      </c>
      <c r="R91" s="108">
        <v>331.31929467086456</v>
      </c>
      <c r="S91" s="108">
        <v>144.57573420190238</v>
      </c>
      <c r="T91" s="303"/>
      <c r="U91" s="108">
        <v>2008.0000000000002</v>
      </c>
      <c r="V91" s="108">
        <v>1425.669457280917</v>
      </c>
      <c r="W91" s="108">
        <v>222.89159686063709</v>
      </c>
      <c r="X91" s="108">
        <v>218.87677335669062</v>
      </c>
      <c r="Y91" s="108">
        <v>84.337099073651487</v>
      </c>
      <c r="Z91" s="108">
        <v>56.225073428103244</v>
      </c>
      <c r="AA91" s="303"/>
      <c r="AB91" s="108">
        <v>2008.0000000000002</v>
      </c>
      <c r="AC91" s="108">
        <v>1425.669457280917</v>
      </c>
      <c r="AD91" s="108">
        <v>222.89159686063709</v>
      </c>
      <c r="AE91" s="108">
        <v>218.87677335669062</v>
      </c>
      <c r="AF91" s="108">
        <v>84.337099073651487</v>
      </c>
      <c r="AG91" s="108">
        <v>26.104639723373523</v>
      </c>
      <c r="AH91" s="108">
        <v>8.03227686652359</v>
      </c>
      <c r="AI91" s="108">
        <v>22.088156838206135</v>
      </c>
      <c r="AJ91" s="303"/>
      <c r="AK91" s="108">
        <v>2008.0000000000002</v>
      </c>
      <c r="AL91" s="108">
        <v>765.05292968714889</v>
      </c>
      <c r="AM91" s="108">
        <v>698.78009426255994</v>
      </c>
      <c r="AN91" s="108">
        <v>544.166976050292</v>
      </c>
      <c r="AO91" s="303"/>
      <c r="AP91" s="108">
        <v>765.05292968714889</v>
      </c>
      <c r="AQ91" s="108">
        <v>395.71649793282717</v>
      </c>
      <c r="AR91" s="108">
        <v>252.31757231934517</v>
      </c>
      <c r="AS91" s="108">
        <v>117.01885943497638</v>
      </c>
      <c r="AT91" s="303"/>
      <c r="AU91" s="108">
        <v>544.166976050292</v>
      </c>
      <c r="AV91" s="108">
        <v>125.53301454599756</v>
      </c>
      <c r="AW91" s="108">
        <v>121.07731937474249</v>
      </c>
      <c r="AX91" s="108">
        <v>120.36854842134946</v>
      </c>
      <c r="AY91" s="108">
        <v>177.18809370820213</v>
      </c>
      <c r="AZ91" s="303"/>
      <c r="BA91" s="108">
        <v>698.78009426255994</v>
      </c>
      <c r="BB91" s="108">
        <v>45.1640892395457</v>
      </c>
      <c r="BC91" s="108">
        <v>349.7277779621752</v>
      </c>
      <c r="BD91" s="108">
        <v>126.79942326498103</v>
      </c>
      <c r="BE91" s="108">
        <v>177.08880379585784</v>
      </c>
      <c r="BF91" s="303"/>
      <c r="BG91" s="108">
        <v>2008.0000000000002</v>
      </c>
      <c r="BH91" s="108">
        <v>497.98224697712948</v>
      </c>
      <c r="BI91" s="108">
        <v>931.70619464603794</v>
      </c>
      <c r="BJ91" s="108">
        <v>578.311558376833</v>
      </c>
      <c r="BK91" s="303"/>
      <c r="BL91" s="108">
        <v>2008.0000000000002</v>
      </c>
      <c r="BM91" s="108">
        <v>654.6080666856576</v>
      </c>
      <c r="BN91" s="108">
        <v>616.45560209763971</v>
      </c>
      <c r="BO91" s="108">
        <v>485.93592645559795</v>
      </c>
      <c r="BP91" s="108">
        <v>251.00040476110527</v>
      </c>
      <c r="BQ91" s="303"/>
      <c r="BR91" s="108">
        <v>2008.0000000000002</v>
      </c>
      <c r="BS91" s="108">
        <v>1271.0636687832978</v>
      </c>
      <c r="BT91" s="108">
        <v>736.93633121670325</v>
      </c>
      <c r="BU91" s="303"/>
      <c r="BV91" s="108">
        <v>2008.0000000000002</v>
      </c>
      <c r="BW91" s="108">
        <v>887.16911696867612</v>
      </c>
      <c r="BX91" s="108">
        <v>254.9323502430853</v>
      </c>
      <c r="BY91" s="108">
        <v>157.36885152997689</v>
      </c>
      <c r="BZ91" s="108">
        <v>80.467015317232537</v>
      </c>
      <c r="CA91" s="108">
        <v>120.09940633416561</v>
      </c>
      <c r="CB91" s="108">
        <v>50.801595110052688</v>
      </c>
      <c r="CC91" s="108">
        <v>457.16166449681225</v>
      </c>
      <c r="CD91" s="303"/>
      <c r="CE91" s="108">
        <v>2008.0000000000002</v>
      </c>
      <c r="CF91" s="108">
        <v>305.293863019382</v>
      </c>
      <c r="CG91" s="108">
        <v>1702.7061369806167</v>
      </c>
      <c r="CH91" s="303"/>
      <c r="CI91" s="108">
        <v>305.293863019382</v>
      </c>
      <c r="CJ91" s="108">
        <v>185.00136427476244</v>
      </c>
      <c r="CK91" s="108">
        <v>98.351149288114442</v>
      </c>
      <c r="CL91" s="108">
        <v>21.941349456505446</v>
      </c>
      <c r="CM91" s="303"/>
      <c r="CN91" s="108">
        <v>2008.0000000000002</v>
      </c>
      <c r="CO91" s="108">
        <v>509.67532181291858</v>
      </c>
      <c r="CP91" s="108">
        <v>393.00377052113555</v>
      </c>
      <c r="CQ91" s="108">
        <v>680.84963737435544</v>
      </c>
      <c r="CR91" s="108">
        <v>338.66971010371736</v>
      </c>
      <c r="CS91" s="108">
        <v>85.801560187873861</v>
      </c>
      <c r="CT91" s="303"/>
      <c r="CU91" s="108">
        <v>2008.0000000000002</v>
      </c>
      <c r="CV91" s="108">
        <v>939.060165933989</v>
      </c>
      <c r="CW91" s="108">
        <v>147.3679739334479</v>
      </c>
      <c r="CX91" s="108">
        <v>276.72006804024045</v>
      </c>
      <c r="CY91" s="108">
        <v>61.637058901421987</v>
      </c>
      <c r="CZ91" s="108">
        <v>583.21473319090092</v>
      </c>
      <c r="DA91" s="303"/>
      <c r="DB91" s="108">
        <v>2008.0000000000002</v>
      </c>
      <c r="DC91" s="108">
        <v>744.75989069513844</v>
      </c>
      <c r="DD91" s="108">
        <v>405.79845067758129</v>
      </c>
      <c r="DE91" s="108">
        <v>120.78361179756867</v>
      </c>
      <c r="DF91" s="108">
        <v>736.658046829712</v>
      </c>
      <c r="DG91" s="303"/>
      <c r="DH91" s="108">
        <v>2008.0000000000002</v>
      </c>
      <c r="DI91" s="108">
        <v>57.8593595605927</v>
      </c>
      <c r="DJ91" s="108">
        <v>213.18409981919118</v>
      </c>
      <c r="DK91" s="108">
        <v>1736.956540620215</v>
      </c>
      <c r="DL91" s="303"/>
      <c r="DM91" s="108">
        <v>2008.0000000000002</v>
      </c>
      <c r="DN91" s="108">
        <v>913.43913751851312</v>
      </c>
      <c r="DO91" s="108">
        <v>510.826926327904</v>
      </c>
      <c r="DP91" s="108">
        <v>68.786600042564658</v>
      </c>
      <c r="DQ91" s="108">
        <v>25.303109563270461</v>
      </c>
      <c r="DR91" s="108">
        <v>104.25946437400613</v>
      </c>
      <c r="DS91" s="108">
        <v>385.38476217374256</v>
      </c>
      <c r="DT91" s="303"/>
      <c r="DU91" s="108">
        <v>2008.0000000000002</v>
      </c>
      <c r="DV91" s="108">
        <v>528.84733751895249</v>
      </c>
      <c r="DW91" s="108">
        <v>510.826926327904</v>
      </c>
      <c r="DX91" s="108">
        <v>351.48720807760941</v>
      </c>
      <c r="DY91" s="108">
        <v>13.491068854159611</v>
      </c>
      <c r="DZ91" s="108">
        <v>19.613523067790762</v>
      </c>
      <c r="EA91" s="108">
        <v>68.786600042564658</v>
      </c>
      <c r="EB91" s="108">
        <v>25.303109563270461</v>
      </c>
      <c r="EC91" s="108">
        <v>104.25946437400613</v>
      </c>
      <c r="ED91" s="108">
        <v>385.38476217374256</v>
      </c>
      <c r="EE91" s="303"/>
      <c r="EF91" s="108">
        <v>493.795983625933</v>
      </c>
      <c r="EG91" s="108">
        <v>338.38324796097</v>
      </c>
      <c r="EH91" s="108">
        <v>155.41273566496309</v>
      </c>
      <c r="EI91" s="303"/>
      <c r="EJ91" s="108">
        <v>2008.0000000000002</v>
      </c>
      <c r="EK91" s="108">
        <v>96.384000000000029</v>
      </c>
      <c r="EL91" s="108">
        <v>253.0079999999999</v>
      </c>
      <c r="EM91" s="108">
        <v>303.2080000000002</v>
      </c>
      <c r="EN91" s="108">
        <v>136.54399999999998</v>
      </c>
      <c r="EO91" s="108">
        <v>455.81600000000049</v>
      </c>
      <c r="EP91" s="108">
        <v>130.51999999999992</v>
      </c>
      <c r="EQ91" s="108">
        <v>230.91999999999985</v>
      </c>
      <c r="ER91" s="108">
        <v>150.60000000000011</v>
      </c>
      <c r="ES91" s="108">
        <v>250.99999999999994</v>
      </c>
      <c r="ET91" s="303"/>
      <c r="EU91" s="108">
        <v>2008.0000000000002</v>
      </c>
      <c r="EV91" s="108">
        <v>349.392</v>
      </c>
      <c r="EW91" s="108">
        <v>439.75200000000018</v>
      </c>
      <c r="EX91" s="108">
        <v>817.25600000000031</v>
      </c>
      <c r="EY91" s="108">
        <v>401.59999999999957</v>
      </c>
      <c r="EZ91" s="303"/>
      <c r="FA91" s="108">
        <v>2008.0000000000002</v>
      </c>
      <c r="FB91" s="108">
        <v>1380.68248724011</v>
      </c>
      <c r="FC91" s="108">
        <v>407.212935064384</v>
      </c>
      <c r="FD91" s="108">
        <v>131.99121963054569</v>
      </c>
      <c r="FE91" s="331">
        <v>88.1133580649589</v>
      </c>
    </row>
    <row r="92" spans="1:161">
      <c r="A92" s="321" t="s">
        <v>157</v>
      </c>
      <c r="B92" s="182"/>
      <c r="C92" s="217"/>
      <c r="D92" s="217"/>
      <c r="E92" s="303"/>
      <c r="F92" s="182"/>
      <c r="G92" s="182"/>
      <c r="H92" s="182"/>
      <c r="I92" s="182"/>
      <c r="J92" s="182"/>
      <c r="K92" s="303"/>
      <c r="L92" s="182"/>
      <c r="M92" s="182"/>
      <c r="N92" s="182"/>
      <c r="O92" s="182"/>
      <c r="P92" s="182"/>
      <c r="Q92" s="182"/>
      <c r="R92" s="182"/>
      <c r="S92" s="182"/>
      <c r="T92" s="303"/>
      <c r="U92" s="182"/>
      <c r="V92" s="182"/>
      <c r="W92" s="217"/>
      <c r="X92" s="182"/>
      <c r="Y92" s="182"/>
      <c r="Z92" s="217"/>
      <c r="AA92" s="303"/>
      <c r="AB92" s="182"/>
      <c r="AC92" s="217"/>
      <c r="AD92" s="217"/>
      <c r="AE92" s="217"/>
      <c r="AF92" s="217"/>
      <c r="AG92" s="182"/>
      <c r="AH92" s="182"/>
      <c r="AI92" s="217"/>
      <c r="AJ92" s="303"/>
      <c r="AK92" s="182"/>
      <c r="AL92" s="217"/>
      <c r="AM92" s="217"/>
      <c r="AN92" s="217"/>
      <c r="AO92" s="303"/>
      <c r="AP92" s="182"/>
      <c r="AQ92" s="182"/>
      <c r="AR92" s="182"/>
      <c r="AS92" s="182"/>
      <c r="AT92" s="303"/>
      <c r="AU92" s="182"/>
      <c r="AV92" s="217"/>
      <c r="AW92" s="217"/>
      <c r="AX92" s="217"/>
      <c r="AY92" s="217"/>
      <c r="AZ92" s="303"/>
      <c r="BA92" s="182"/>
      <c r="BB92" s="182"/>
      <c r="BC92" s="182"/>
      <c r="BD92" s="182"/>
      <c r="BE92" s="182"/>
      <c r="BF92" s="303"/>
      <c r="BG92" s="182"/>
      <c r="BH92" s="217"/>
      <c r="BI92" s="217"/>
      <c r="BJ92" s="217"/>
      <c r="BK92" s="303"/>
      <c r="BL92" s="182"/>
      <c r="BM92" s="217"/>
      <c r="BN92" s="217"/>
      <c r="BO92" s="182"/>
      <c r="BP92" s="182"/>
      <c r="BQ92" s="303"/>
      <c r="BR92" s="182"/>
      <c r="BS92" s="182"/>
      <c r="BT92" s="182"/>
      <c r="BU92" s="303"/>
      <c r="BV92" s="182"/>
      <c r="BW92" s="217"/>
      <c r="BX92" s="182"/>
      <c r="BY92" s="182"/>
      <c r="BZ92" s="217"/>
      <c r="CA92" s="182"/>
      <c r="CB92" s="182"/>
      <c r="CC92" s="182"/>
      <c r="CD92" s="303"/>
      <c r="CE92" s="182"/>
      <c r="CF92" s="182"/>
      <c r="CG92" s="182"/>
      <c r="CH92" s="303"/>
      <c r="CI92" s="182"/>
      <c r="CJ92" s="217"/>
      <c r="CK92" s="217"/>
      <c r="CL92" s="217"/>
      <c r="CM92" s="303"/>
      <c r="CN92" s="182"/>
      <c r="CO92" s="182"/>
      <c r="CP92" s="217"/>
      <c r="CQ92" s="182"/>
      <c r="CR92" s="182"/>
      <c r="CS92" s="217"/>
      <c r="CT92" s="303"/>
      <c r="CU92" s="182"/>
      <c r="CV92" s="182"/>
      <c r="CW92" s="182"/>
      <c r="CX92" s="182"/>
      <c r="CY92" s="182"/>
      <c r="CZ92" s="182"/>
      <c r="DA92" s="303"/>
      <c r="DB92" s="182"/>
      <c r="DC92" s="182"/>
      <c r="DD92" s="182"/>
      <c r="DE92" s="182"/>
      <c r="DF92" s="182"/>
      <c r="DG92" s="303"/>
      <c r="DH92" s="182"/>
      <c r="DI92" s="217"/>
      <c r="DJ92" s="182"/>
      <c r="DK92" s="217"/>
      <c r="DL92" s="303"/>
      <c r="DM92" s="182"/>
      <c r="DN92" s="217"/>
      <c r="DO92" s="217"/>
      <c r="DP92" s="217"/>
      <c r="DQ92" s="217"/>
      <c r="DR92" s="182"/>
      <c r="DS92" s="217"/>
      <c r="DT92" s="303"/>
      <c r="DU92" s="182"/>
      <c r="DV92" s="217"/>
      <c r="DW92" s="217"/>
      <c r="DX92" s="217"/>
      <c r="DY92" s="182"/>
      <c r="DZ92" s="182"/>
      <c r="EA92" s="217"/>
      <c r="EB92" s="217"/>
      <c r="EC92" s="182"/>
      <c r="ED92" s="217"/>
      <c r="EE92" s="303"/>
      <c r="EF92" s="182"/>
      <c r="EG92" s="217"/>
      <c r="EH92" s="217"/>
      <c r="EI92" s="303"/>
      <c r="EJ92" s="182"/>
      <c r="EK92" s="217"/>
      <c r="EL92" s="182"/>
      <c r="EM92" s="182"/>
      <c r="EN92" s="217"/>
      <c r="EO92" s="182"/>
      <c r="EP92" s="217"/>
      <c r="EQ92" s="182"/>
      <c r="ER92" s="182"/>
      <c r="ES92" s="182"/>
      <c r="ET92" s="303"/>
      <c r="EU92" s="182"/>
      <c r="EV92" s="217"/>
      <c r="EW92" s="217"/>
      <c r="EX92" s="217"/>
      <c r="EY92" s="182"/>
      <c r="EZ92" s="303"/>
      <c r="FA92" s="182"/>
      <c r="FB92" s="217"/>
      <c r="FC92" s="217"/>
      <c r="FD92" s="182"/>
      <c r="FE92" s="332"/>
    </row>
    <row r="93" spans="1:161">
      <c r="A93" s="322" t="s">
        <v>129</v>
      </c>
      <c r="B93" s="183">
        <v>1049.8933746386228</v>
      </c>
      <c r="C93" s="218">
        <v>447.89682643074872</v>
      </c>
      <c r="D93" s="218">
        <v>601.99654820787441</v>
      </c>
      <c r="E93" s="303"/>
      <c r="F93" s="183">
        <v>1049.8933746386228</v>
      </c>
      <c r="G93" s="183">
        <v>160.43181521994225</v>
      </c>
      <c r="H93" s="183">
        <v>253.44127738316831</v>
      </c>
      <c r="I93" s="183">
        <v>391.84127091196092</v>
      </c>
      <c r="J93" s="183">
        <v>244.17901112355119</v>
      </c>
      <c r="K93" s="303"/>
      <c r="L93" s="183">
        <v>1049.8933746386228</v>
      </c>
      <c r="M93" s="183">
        <v>96.202191867290466</v>
      </c>
      <c r="N93" s="183">
        <v>64.229623352651828</v>
      </c>
      <c r="O93" s="183">
        <v>163.13834041640908</v>
      </c>
      <c r="P93" s="183">
        <v>172.61188357999532</v>
      </c>
      <c r="Q93" s="183">
        <v>309.53232429872537</v>
      </c>
      <c r="R93" s="183">
        <v>170.68865739097882</v>
      </c>
      <c r="S93" s="183">
        <v>73.490353732572416</v>
      </c>
      <c r="T93" s="303"/>
      <c r="U93" s="183">
        <v>1049.8933746386228</v>
      </c>
      <c r="V93" s="183">
        <v>739.28718777663164</v>
      </c>
      <c r="W93" s="218">
        <v>125.81301506710395</v>
      </c>
      <c r="X93" s="183">
        <v>117.2596595951843</v>
      </c>
      <c r="Y93" s="183">
        <v>44.971580992557449</v>
      </c>
      <c r="Z93" s="218">
        <v>22.561931207146383</v>
      </c>
      <c r="AA93" s="303"/>
      <c r="AB93" s="183">
        <v>1049.8933746386228</v>
      </c>
      <c r="AC93" s="218">
        <v>739.28718777663164</v>
      </c>
      <c r="AD93" s="218">
        <v>125.81301506710395</v>
      </c>
      <c r="AE93" s="218">
        <v>117.2596595951843</v>
      </c>
      <c r="AF93" s="218">
        <v>44.971580992557449</v>
      </c>
      <c r="AG93" s="183">
        <v>12.365058553677372</v>
      </c>
      <c r="AH93" s="183">
        <v>3.9213800195414987</v>
      </c>
      <c r="AI93" s="218">
        <v>6.2754926339275077</v>
      </c>
      <c r="AJ93" s="303"/>
      <c r="AK93" s="183">
        <v>1049.8933746386228</v>
      </c>
      <c r="AL93" s="218">
        <v>299.81753548406533</v>
      </c>
      <c r="AM93" s="218">
        <v>465.69091447618041</v>
      </c>
      <c r="AN93" s="218">
        <v>284.3849246783771</v>
      </c>
      <c r="AO93" s="303"/>
      <c r="AP93" s="183">
        <v>299.81753548406533</v>
      </c>
      <c r="AQ93" s="183">
        <v>147.90687438092925</v>
      </c>
      <c r="AR93" s="183">
        <v>101.39156762049736</v>
      </c>
      <c r="AS93" s="183">
        <v>50.5190934826388</v>
      </c>
      <c r="AT93" s="303"/>
      <c r="AU93" s="183">
        <v>284.3849246783771</v>
      </c>
      <c r="AV93" s="218">
        <v>41.619512613124286</v>
      </c>
      <c r="AW93" s="218">
        <v>79.509237644017091</v>
      </c>
      <c r="AX93" s="218">
        <v>70.963473104413282</v>
      </c>
      <c r="AY93" s="218">
        <v>92.292701316822615</v>
      </c>
      <c r="AZ93" s="303"/>
      <c r="BA93" s="183">
        <v>465.69091447618041</v>
      </c>
      <c r="BB93" s="183">
        <v>30.445375804238292</v>
      </c>
      <c r="BC93" s="183">
        <v>226.12406046141405</v>
      </c>
      <c r="BD93" s="183">
        <v>88.657058192361546</v>
      </c>
      <c r="BE93" s="183">
        <v>120.46442001816662</v>
      </c>
      <c r="BF93" s="303"/>
      <c r="BG93" s="183">
        <v>1049.8933746386228</v>
      </c>
      <c r="BH93" s="218">
        <v>338.41336523112886</v>
      </c>
      <c r="BI93" s="218">
        <v>512.37730690078638</v>
      </c>
      <c r="BJ93" s="218">
        <v>199.10270250670754</v>
      </c>
      <c r="BK93" s="303"/>
      <c r="BL93" s="183">
        <v>1049.8933746386228</v>
      </c>
      <c r="BM93" s="218">
        <v>323.51140348680434</v>
      </c>
      <c r="BN93" s="218">
        <v>338.8769414882633</v>
      </c>
      <c r="BO93" s="183">
        <v>257.73850634763107</v>
      </c>
      <c r="BP93" s="183">
        <v>129.76652331592422</v>
      </c>
      <c r="BQ93" s="303"/>
      <c r="BR93" s="183">
        <v>1049.8933746386228</v>
      </c>
      <c r="BS93" s="183">
        <v>662.38834497506821</v>
      </c>
      <c r="BT93" s="183">
        <v>387.50502966355526</v>
      </c>
      <c r="BU93" s="303"/>
      <c r="BV93" s="183">
        <v>1049.8933746386228</v>
      </c>
      <c r="BW93" s="218">
        <v>482.90630583930152</v>
      </c>
      <c r="BX93" s="183">
        <v>124.6502785055409</v>
      </c>
      <c r="BY93" s="183">
        <v>81.398861180256617</v>
      </c>
      <c r="BZ93" s="218">
        <v>34.14669546560836</v>
      </c>
      <c r="CA93" s="183">
        <v>59.089886897395431</v>
      </c>
      <c r="CB93" s="183">
        <v>27.969965422481518</v>
      </c>
      <c r="CC93" s="183">
        <v>239.73138132803891</v>
      </c>
      <c r="CD93" s="303"/>
      <c r="CE93" s="183">
        <v>1049.8933746386228</v>
      </c>
      <c r="CF93" s="183">
        <v>164.36593256086232</v>
      </c>
      <c r="CG93" s="183">
        <v>885.52744207776175</v>
      </c>
      <c r="CH93" s="303"/>
      <c r="CI93" s="183">
        <v>164.36593256086232</v>
      </c>
      <c r="CJ93" s="218">
        <v>105.73277464521765</v>
      </c>
      <c r="CK93" s="218">
        <v>52.890892399078986</v>
      </c>
      <c r="CL93" s="218">
        <v>5.7422655165657</v>
      </c>
      <c r="CM93" s="303"/>
      <c r="CN93" s="183">
        <v>1049.8933746386228</v>
      </c>
      <c r="CO93" s="183">
        <v>265.26883332878089</v>
      </c>
      <c r="CP93" s="218">
        <v>215.28671307434564</v>
      </c>
      <c r="CQ93" s="183">
        <v>361.28117216789656</v>
      </c>
      <c r="CR93" s="183">
        <v>171.51485168981714</v>
      </c>
      <c r="CS93" s="218">
        <v>36.541804377782391</v>
      </c>
      <c r="CT93" s="303"/>
      <c r="CU93" s="183">
        <v>1049.8933746386228</v>
      </c>
      <c r="CV93" s="183">
        <v>480.3879697699528</v>
      </c>
      <c r="CW93" s="183">
        <v>79.02910228362714</v>
      </c>
      <c r="CX93" s="183">
        <v>149.04188247953897</v>
      </c>
      <c r="CY93" s="183">
        <v>31.941385353884911</v>
      </c>
      <c r="CZ93" s="183">
        <v>309.493034751619</v>
      </c>
      <c r="DA93" s="303"/>
      <c r="DB93" s="183">
        <v>1049.8933746386228</v>
      </c>
      <c r="DC93" s="183">
        <v>385.92287635986594</v>
      </c>
      <c r="DD93" s="183">
        <v>222.1423609410727</v>
      </c>
      <c r="DE93" s="183">
        <v>54.129212382752748</v>
      </c>
      <c r="DF93" s="183">
        <v>387.69892495493144</v>
      </c>
      <c r="DG93" s="303"/>
      <c r="DH93" s="183">
        <v>1049.8933746386228</v>
      </c>
      <c r="DI93" s="218">
        <v>20.397510116631054</v>
      </c>
      <c r="DJ93" s="183">
        <v>100.92089735726726</v>
      </c>
      <c r="DK93" s="218">
        <v>928.57496716472508</v>
      </c>
      <c r="DL93" s="303"/>
      <c r="DM93" s="183">
        <v>1049.8933746386228</v>
      </c>
      <c r="DN93" s="218">
        <v>446.71997878993767</v>
      </c>
      <c r="DO93" s="218">
        <v>264.09212393042827</v>
      </c>
      <c r="DP93" s="218">
        <v>45.431126529237105</v>
      </c>
      <c r="DQ93" s="218">
        <v>9.925716202205388</v>
      </c>
      <c r="DR93" s="183">
        <v>56.7254045982925</v>
      </c>
      <c r="DS93" s="218">
        <v>226.99902458852176</v>
      </c>
      <c r="DT93" s="303"/>
      <c r="DU93" s="183">
        <v>1049.8933746386228</v>
      </c>
      <c r="DV93" s="218">
        <v>261.20614522092973</v>
      </c>
      <c r="DW93" s="218">
        <v>264.09212393042827</v>
      </c>
      <c r="DX93" s="218">
        <v>171.85533866008083</v>
      </c>
      <c r="DY93" s="183">
        <v>5.4727889503870273</v>
      </c>
      <c r="DZ93" s="183">
        <v>8.18570595854046</v>
      </c>
      <c r="EA93" s="218">
        <v>45.431126529237105</v>
      </c>
      <c r="EB93" s="218">
        <v>9.925716202205388</v>
      </c>
      <c r="EC93" s="183">
        <v>56.7254045982925</v>
      </c>
      <c r="ED93" s="218">
        <v>226.99902458852176</v>
      </c>
      <c r="EE93" s="303"/>
      <c r="EF93" s="183">
        <v>230.06995576550452</v>
      </c>
      <c r="EG93" s="218">
        <v>142.74332319481013</v>
      </c>
      <c r="EH93" s="218">
        <v>87.3266325706943</v>
      </c>
      <c r="EI93" s="303"/>
      <c r="EJ93" s="183">
        <v>1049.8933746386228</v>
      </c>
      <c r="EK93" s="218">
        <v>57.606010872224296</v>
      </c>
      <c r="EL93" s="183">
        <v>139.93982469022953</v>
      </c>
      <c r="EM93" s="183">
        <v>164.3185232371417</v>
      </c>
      <c r="EN93" s="218">
        <v>79.619017680634471</v>
      </c>
      <c r="EO93" s="183">
        <v>223.69540633025295</v>
      </c>
      <c r="EP93" s="218">
        <v>59.461447731153605</v>
      </c>
      <c r="EQ93" s="183">
        <v>110.85149645969416</v>
      </c>
      <c r="ER93" s="183">
        <v>77.142472554582085</v>
      </c>
      <c r="ES93" s="183">
        <v>137.25917508271024</v>
      </c>
      <c r="ET93" s="303"/>
      <c r="EU93" s="183">
        <v>1049.8933746386228</v>
      </c>
      <c r="EV93" s="218">
        <v>197.54583556245373</v>
      </c>
      <c r="EW93" s="218">
        <v>243.9375409177762</v>
      </c>
      <c r="EX93" s="218">
        <v>394.00835052110068</v>
      </c>
      <c r="EY93" s="183">
        <v>214.40164763729243</v>
      </c>
      <c r="EZ93" s="303"/>
      <c r="FA93" s="183">
        <v>1049.8933746386228</v>
      </c>
      <c r="FB93" s="218">
        <v>746.28575113647832</v>
      </c>
      <c r="FC93" s="218">
        <v>195.62755390864461</v>
      </c>
      <c r="FD93" s="183">
        <v>69.90719330262786</v>
      </c>
      <c r="FE93" s="333">
        <v>38.072876290872465</v>
      </c>
    </row>
    <row r="94" spans="1:161">
      <c r="A94" s="323" t="s">
        <v>130</v>
      </c>
      <c r="B94" s="184">
        <v>0.52285526625429424</v>
      </c>
      <c r="C94" s="219">
        <v>0.47559997176101271</v>
      </c>
      <c r="D94" s="219">
        <v>0.56459292352934387</v>
      </c>
      <c r="E94" s="303"/>
      <c r="F94" s="184">
        <v>0.52285526625429424</v>
      </c>
      <c r="G94" s="184">
        <v>0.50567173492389894</v>
      </c>
      <c r="H94" s="184">
        <v>0.5454288653440108</v>
      </c>
      <c r="I94" s="184">
        <v>0.52233245008742413</v>
      </c>
      <c r="J94" s="184">
        <v>0.51309426724193385</v>
      </c>
      <c r="K94" s="303"/>
      <c r="L94" s="184">
        <v>0.52285526625429424</v>
      </c>
      <c r="M94" s="184">
        <v>0.515153431572534</v>
      </c>
      <c r="N94" s="184">
        <v>0.49210556271658551</v>
      </c>
      <c r="O94" s="184">
        <v>0.5489472180014785</v>
      </c>
      <c r="P94" s="184">
        <v>0.5209824707235583</v>
      </c>
      <c r="Q94" s="184">
        <v>0.527909231473318</v>
      </c>
      <c r="R94" s="184">
        <v>0.5151787418856556</v>
      </c>
      <c r="S94" s="184">
        <v>0.50831734757052616</v>
      </c>
      <c r="T94" s="303"/>
      <c r="U94" s="184">
        <v>0.52285526625429424</v>
      </c>
      <c r="V94" s="184">
        <v>0.51855441245590272</v>
      </c>
      <c r="W94" s="219">
        <v>0.56445831444138517</v>
      </c>
      <c r="X94" s="184">
        <v>0.53573368154552026</v>
      </c>
      <c r="Y94" s="184">
        <v>0.53323604305246286</v>
      </c>
      <c r="Z94" s="219">
        <v>0.40127882155631206</v>
      </c>
      <c r="AA94" s="303"/>
      <c r="AB94" s="184">
        <v>0.52285526625429424</v>
      </c>
      <c r="AC94" s="219">
        <v>0.51855441245590272</v>
      </c>
      <c r="AD94" s="219">
        <v>0.56445831444138517</v>
      </c>
      <c r="AE94" s="219">
        <v>0.53573368154552026</v>
      </c>
      <c r="AF94" s="219">
        <v>0.53323604305246286</v>
      </c>
      <c r="AG94" s="184">
        <v>0.47367282922529547</v>
      </c>
      <c r="AH94" s="184">
        <v>0.48820279538480249</v>
      </c>
      <c r="AI94" s="219">
        <v>0.284111194967283</v>
      </c>
      <c r="AJ94" s="303"/>
      <c r="AK94" s="184">
        <v>0.52285526625429424</v>
      </c>
      <c r="AL94" s="219">
        <v>0.39189123242318535</v>
      </c>
      <c r="AM94" s="219">
        <v>0.66643414473280849</v>
      </c>
      <c r="AN94" s="219">
        <v>0.522605996311129</v>
      </c>
      <c r="AO94" s="303"/>
      <c r="AP94" s="184">
        <v>0.39189123242318535</v>
      </c>
      <c r="AQ94" s="184">
        <v>0.37376979517805303</v>
      </c>
      <c r="AR94" s="184">
        <v>0.40184108735863766</v>
      </c>
      <c r="AS94" s="184">
        <v>0.43171753447751421</v>
      </c>
      <c r="AT94" s="303"/>
      <c r="AU94" s="184">
        <v>0.522605996311129</v>
      </c>
      <c r="AV94" s="219">
        <v>0.33154236567683276</v>
      </c>
      <c r="AW94" s="219">
        <v>0.65668151603134384</v>
      </c>
      <c r="AX94" s="219">
        <v>0.58955162320314791</v>
      </c>
      <c r="AY94" s="219">
        <v>0.520874170410189</v>
      </c>
      <c r="AZ94" s="303"/>
      <c r="BA94" s="184">
        <v>0.66643414473280849</v>
      </c>
      <c r="BB94" s="184">
        <v>0.67410582869852942</v>
      </c>
      <c r="BC94" s="184">
        <v>0.64657163288262021</v>
      </c>
      <c r="BD94" s="184">
        <v>0.699191336281468</v>
      </c>
      <c r="BE94" s="184">
        <v>0.68024865172749172</v>
      </c>
      <c r="BF94" s="303"/>
      <c r="BG94" s="184">
        <v>0.52285526625429424</v>
      </c>
      <c r="BH94" s="219">
        <v>0.67956913581835166</v>
      </c>
      <c r="BI94" s="219">
        <v>0.54993442122110425</v>
      </c>
      <c r="BJ94" s="219">
        <v>0.34428276527195129</v>
      </c>
      <c r="BK94" s="303"/>
      <c r="BL94" s="184">
        <v>0.52285526625429424</v>
      </c>
      <c r="BM94" s="219">
        <v>0.49420625860107881</v>
      </c>
      <c r="BN94" s="219">
        <v>0.54971832575639235</v>
      </c>
      <c r="BO94" s="184">
        <v>0.53039607140712564</v>
      </c>
      <c r="BP94" s="184">
        <v>0.51699726715354155</v>
      </c>
      <c r="BQ94" s="303"/>
      <c r="BR94" s="184">
        <v>0.52285526625429424</v>
      </c>
      <c r="BS94" s="184">
        <v>0.52112916232522577</v>
      </c>
      <c r="BT94" s="184">
        <v>0.52583244067200929</v>
      </c>
      <c r="BU94" s="303"/>
      <c r="BV94" s="184">
        <v>0.52285526625429424</v>
      </c>
      <c r="BW94" s="219">
        <v>0.5443227188625771</v>
      </c>
      <c r="BX94" s="184">
        <v>0.48895433783387354</v>
      </c>
      <c r="BY94" s="184">
        <v>0.51724887351517024</v>
      </c>
      <c r="BZ94" s="219">
        <v>0.42435643140221735</v>
      </c>
      <c r="CA94" s="184">
        <v>0.49200815142235782</v>
      </c>
      <c r="CB94" s="184">
        <v>0.550572582650004</v>
      </c>
      <c r="CC94" s="184">
        <v>0.52439082264674564</v>
      </c>
      <c r="CD94" s="303"/>
      <c r="CE94" s="184">
        <v>0.52285526625429424</v>
      </c>
      <c r="CF94" s="184">
        <v>0.53838596994800159</v>
      </c>
      <c r="CG94" s="184">
        <v>0.52007062337136711</v>
      </c>
      <c r="CH94" s="303"/>
      <c r="CI94" s="184">
        <v>0.53838596994800159</v>
      </c>
      <c r="CJ94" s="219">
        <v>0.57152429691374729</v>
      </c>
      <c r="CK94" s="219">
        <v>0.537776048189716</v>
      </c>
      <c r="CL94" s="219">
        <v>0.26170976985479633</v>
      </c>
      <c r="CM94" s="303"/>
      <c r="CN94" s="184">
        <v>0.52285526625429424</v>
      </c>
      <c r="CO94" s="184">
        <v>0.520466308600577</v>
      </c>
      <c r="CP94" s="219">
        <v>0.54779808547095765</v>
      </c>
      <c r="CQ94" s="184">
        <v>0.53063283335385147</v>
      </c>
      <c r="CR94" s="184">
        <v>0.50643694010099349</v>
      </c>
      <c r="CS94" s="219">
        <v>0.42588741157817267</v>
      </c>
      <c r="CT94" s="303"/>
      <c r="CU94" s="184">
        <v>0.52285526625429424</v>
      </c>
      <c r="CV94" s="184">
        <v>0.51156250387019564</v>
      </c>
      <c r="CW94" s="184">
        <v>0.53627053541034009</v>
      </c>
      <c r="CX94" s="184">
        <v>0.53860164004392119</v>
      </c>
      <c r="CY94" s="184">
        <v>0.51821722066540743</v>
      </c>
      <c r="CZ94" s="184">
        <v>0.53066738053463081</v>
      </c>
      <c r="DA94" s="303"/>
      <c r="DB94" s="184">
        <v>0.52285526625429424</v>
      </c>
      <c r="DC94" s="184">
        <v>0.51818429158376955</v>
      </c>
      <c r="DD94" s="184">
        <v>0.54742042649534728</v>
      </c>
      <c r="DE94" s="184">
        <v>0.44815030431009473</v>
      </c>
      <c r="DF94" s="184">
        <v>0.526294291664139</v>
      </c>
      <c r="DG94" s="303"/>
      <c r="DH94" s="184">
        <v>0.52285526625429424</v>
      </c>
      <c r="DI94" s="219">
        <v>0.35253605071915706</v>
      </c>
      <c r="DJ94" s="184">
        <v>0.47339786336251988</v>
      </c>
      <c r="DK94" s="219">
        <v>0.53459884887687448</v>
      </c>
      <c r="DL94" s="303"/>
      <c r="DM94" s="184">
        <v>0.52285526625429424</v>
      </c>
      <c r="DN94" s="219">
        <v>0.48905281199524231</v>
      </c>
      <c r="DO94" s="219">
        <v>0.51698943481476811</v>
      </c>
      <c r="DP94" s="219">
        <v>0.6604647780399765</v>
      </c>
      <c r="DQ94" s="219">
        <v>0.39227258520879105</v>
      </c>
      <c r="DR94" s="184">
        <v>0.54407918685255807</v>
      </c>
      <c r="DS94" s="219">
        <v>0.58901920072850222</v>
      </c>
      <c r="DT94" s="303"/>
      <c r="DU94" s="184">
        <v>0.52285526625429424</v>
      </c>
      <c r="DV94" s="219">
        <v>0.49391596910813379</v>
      </c>
      <c r="DW94" s="219">
        <v>0.51698943481476811</v>
      </c>
      <c r="DX94" s="219">
        <v>0.4889376759968308</v>
      </c>
      <c r="DY94" s="184">
        <v>0.40566014520781568</v>
      </c>
      <c r="DZ94" s="184">
        <v>0.41735010738499034</v>
      </c>
      <c r="EA94" s="219">
        <v>0.6604647780399765</v>
      </c>
      <c r="EB94" s="219">
        <v>0.39227258520879105</v>
      </c>
      <c r="EC94" s="184">
        <v>0.54407918685255807</v>
      </c>
      <c r="ED94" s="219">
        <v>0.58901920072850222</v>
      </c>
      <c r="EE94" s="303"/>
      <c r="EF94" s="184">
        <v>0.4659210754937817</v>
      </c>
      <c r="EG94" s="219">
        <v>0.42183921353953824</v>
      </c>
      <c r="EH94" s="219">
        <v>0.56190139242482673</v>
      </c>
      <c r="EI94" s="303"/>
      <c r="EJ94" s="184">
        <v>0.52285526625429424</v>
      </c>
      <c r="EK94" s="219">
        <v>0.59767192555013571</v>
      </c>
      <c r="EL94" s="184">
        <v>0.55310434725474922</v>
      </c>
      <c r="EM94" s="184">
        <v>0.54193333697376589</v>
      </c>
      <c r="EN94" s="219">
        <v>0.58310154734469832</v>
      </c>
      <c r="EO94" s="184">
        <v>0.49075812681049524</v>
      </c>
      <c r="EP94" s="219">
        <v>0.45557345794631965</v>
      </c>
      <c r="EQ94" s="184">
        <v>0.48004285665899116</v>
      </c>
      <c r="ER94" s="184">
        <v>0.51223421350984089</v>
      </c>
      <c r="ES94" s="184">
        <v>0.54684930311836766</v>
      </c>
      <c r="ET94" s="303"/>
      <c r="EU94" s="184">
        <v>0.52285526625429424</v>
      </c>
      <c r="EV94" s="219">
        <v>0.5653988516120968</v>
      </c>
      <c r="EW94" s="219">
        <v>0.55471616028528836</v>
      </c>
      <c r="EX94" s="219">
        <v>0.48211129746505443</v>
      </c>
      <c r="EY94" s="184">
        <v>0.53386864451517091</v>
      </c>
      <c r="EZ94" s="303"/>
      <c r="FA94" s="184">
        <v>0.52285526625429424</v>
      </c>
      <c r="FB94" s="219">
        <v>0.54051945905988319</v>
      </c>
      <c r="FC94" s="219">
        <v>0.48040604082901778</v>
      </c>
      <c r="FD94" s="184">
        <v>0.529635179508939</v>
      </c>
      <c r="FE94" s="334">
        <v>0.43208972086620956</v>
      </c>
    </row>
    <row r="95" spans="1:161">
      <c r="A95" s="321" t="s">
        <v>158</v>
      </c>
      <c r="B95" s="245"/>
      <c r="C95" s="280"/>
      <c r="D95" s="280"/>
      <c r="E95" s="303"/>
      <c r="F95" s="245"/>
      <c r="G95" s="280"/>
      <c r="H95" s="280"/>
      <c r="I95" s="280"/>
      <c r="J95" s="280"/>
      <c r="K95" s="303"/>
      <c r="L95" s="245"/>
      <c r="M95" s="280"/>
      <c r="N95" s="280"/>
      <c r="O95" s="280"/>
      <c r="P95" s="280"/>
      <c r="Q95" s="280"/>
      <c r="R95" s="280"/>
      <c r="S95" s="280"/>
      <c r="T95" s="303"/>
      <c r="U95" s="245"/>
      <c r="V95" s="280"/>
      <c r="W95" s="280"/>
      <c r="X95" s="280"/>
      <c r="Y95" s="280"/>
      <c r="Z95" s="280"/>
      <c r="AA95" s="303"/>
      <c r="AB95" s="245"/>
      <c r="AC95" s="280"/>
      <c r="AD95" s="280"/>
      <c r="AE95" s="280"/>
      <c r="AF95" s="280"/>
      <c r="AG95" s="280"/>
      <c r="AH95" s="280"/>
      <c r="AI95" s="280"/>
      <c r="AJ95" s="303"/>
      <c r="AK95" s="245"/>
      <c r="AL95" s="280"/>
      <c r="AM95" s="280"/>
      <c r="AN95" s="280"/>
      <c r="AO95" s="303"/>
      <c r="AP95" s="245"/>
      <c r="AQ95" s="280"/>
      <c r="AR95" s="280"/>
      <c r="AS95" s="245"/>
      <c r="AT95" s="303"/>
      <c r="AU95" s="245"/>
      <c r="AV95" s="280"/>
      <c r="AW95" s="280"/>
      <c r="AX95" s="280"/>
      <c r="AY95" s="280"/>
      <c r="AZ95" s="303"/>
      <c r="BA95" s="245"/>
      <c r="BB95" s="280"/>
      <c r="BC95" s="280"/>
      <c r="BD95" s="245"/>
      <c r="BE95" s="280"/>
      <c r="BF95" s="303"/>
      <c r="BG95" s="245"/>
      <c r="BH95" s="280"/>
      <c r="BI95" s="280"/>
      <c r="BJ95" s="280"/>
      <c r="BK95" s="303"/>
      <c r="BL95" s="245"/>
      <c r="BM95" s="245"/>
      <c r="BN95" s="245"/>
      <c r="BO95" s="245"/>
      <c r="BP95" s="245"/>
      <c r="BQ95" s="303"/>
      <c r="BR95" s="245"/>
      <c r="BS95" s="245"/>
      <c r="BT95" s="245"/>
      <c r="BU95" s="303"/>
      <c r="BV95" s="245"/>
      <c r="BW95" s="280"/>
      <c r="BX95" s="280"/>
      <c r="BY95" s="280"/>
      <c r="BZ95" s="280"/>
      <c r="CA95" s="280"/>
      <c r="CB95" s="280"/>
      <c r="CC95" s="280"/>
      <c r="CD95" s="303"/>
      <c r="CE95" s="245"/>
      <c r="CF95" s="280"/>
      <c r="CG95" s="280"/>
      <c r="CH95" s="303"/>
      <c r="CI95" s="245"/>
      <c r="CJ95" s="245"/>
      <c r="CK95" s="245"/>
      <c r="CL95" s="245"/>
      <c r="CM95" s="303"/>
      <c r="CN95" s="245"/>
      <c r="CO95" s="245"/>
      <c r="CP95" s="245"/>
      <c r="CQ95" s="245"/>
      <c r="CR95" s="245"/>
      <c r="CS95" s="245"/>
      <c r="CT95" s="303"/>
      <c r="CU95" s="245"/>
      <c r="CV95" s="280"/>
      <c r="CW95" s="280"/>
      <c r="CX95" s="280"/>
      <c r="CY95" s="280"/>
      <c r="CZ95" s="280"/>
      <c r="DA95" s="303"/>
      <c r="DB95" s="245"/>
      <c r="DC95" s="280"/>
      <c r="DD95" s="280"/>
      <c r="DE95" s="280"/>
      <c r="DF95" s="280"/>
      <c r="DG95" s="303"/>
      <c r="DH95" s="245"/>
      <c r="DI95" s="280"/>
      <c r="DJ95" s="280"/>
      <c r="DK95" s="280"/>
      <c r="DL95" s="303"/>
      <c r="DM95" s="245"/>
      <c r="DN95" s="280"/>
      <c r="DO95" s="280"/>
      <c r="DP95" s="280"/>
      <c r="DQ95" s="245"/>
      <c r="DR95" s="280"/>
      <c r="DS95" s="280"/>
      <c r="DT95" s="303"/>
      <c r="DU95" s="245"/>
      <c r="DV95" s="280"/>
      <c r="DW95" s="280"/>
      <c r="DX95" s="280"/>
      <c r="DY95" s="245"/>
      <c r="DZ95" s="245"/>
      <c r="EA95" s="280"/>
      <c r="EB95" s="245"/>
      <c r="EC95" s="280"/>
      <c r="ED95" s="280"/>
      <c r="EE95" s="303"/>
      <c r="EF95" s="245"/>
      <c r="EG95" s="280"/>
      <c r="EH95" s="280"/>
      <c r="EI95" s="303"/>
      <c r="EJ95" s="245"/>
      <c r="EK95" s="280"/>
      <c r="EL95" s="280"/>
      <c r="EM95" s="280"/>
      <c r="EN95" s="280"/>
      <c r="EO95" s="280"/>
      <c r="EP95" s="280"/>
      <c r="EQ95" s="280"/>
      <c r="ER95" s="280"/>
      <c r="ES95" s="280"/>
      <c r="ET95" s="303"/>
      <c r="EU95" s="245"/>
      <c r="EV95" s="245"/>
      <c r="EW95" s="280"/>
      <c r="EX95" s="280"/>
      <c r="EY95" s="245"/>
      <c r="EZ95" s="303"/>
      <c r="FA95" s="245"/>
      <c r="FB95" s="245"/>
      <c r="FC95" s="245"/>
      <c r="FD95" s="245"/>
      <c r="FE95" s="338"/>
    </row>
    <row r="96" spans="1:161">
      <c r="A96" s="322" t="s">
        <v>129</v>
      </c>
      <c r="B96" s="246">
        <v>597.02216125207019</v>
      </c>
      <c r="C96" s="281">
        <v>311.47972901506893</v>
      </c>
      <c r="D96" s="281">
        <v>285.54243223700161</v>
      </c>
      <c r="E96" s="303"/>
      <c r="F96" s="246">
        <v>597.02216125207019</v>
      </c>
      <c r="G96" s="281">
        <v>60.000445880783374</v>
      </c>
      <c r="H96" s="281">
        <v>108.0927675806047</v>
      </c>
      <c r="I96" s="281">
        <v>239.40911549231623</v>
      </c>
      <c r="J96" s="281">
        <v>189.51983229836583</v>
      </c>
      <c r="K96" s="303"/>
      <c r="L96" s="246">
        <v>597.02216125207019</v>
      </c>
      <c r="M96" s="281">
        <v>34.5539370608263</v>
      </c>
      <c r="N96" s="281">
        <v>25.446508819957071</v>
      </c>
      <c r="O96" s="281">
        <v>71.512858340836587</v>
      </c>
      <c r="P96" s="281">
        <v>91.880424878614633</v>
      </c>
      <c r="Q96" s="281">
        <v>184.1085998534698</v>
      </c>
      <c r="R96" s="281">
        <v>132.64868213960537</v>
      </c>
      <c r="S96" s="281">
        <v>56.871150158760365</v>
      </c>
      <c r="T96" s="303"/>
      <c r="U96" s="246">
        <v>597.02216125207019</v>
      </c>
      <c r="V96" s="281">
        <v>474.95574850755605</v>
      </c>
      <c r="W96" s="281">
        <v>33.29569320044866</v>
      </c>
      <c r="X96" s="281">
        <v>51.708898725871819</v>
      </c>
      <c r="Y96" s="281">
        <v>16.612467158999113</v>
      </c>
      <c r="Z96" s="281">
        <v>20.4493536591953</v>
      </c>
      <c r="AA96" s="303"/>
      <c r="AB96" s="246">
        <v>597.02216125207019</v>
      </c>
      <c r="AC96" s="281">
        <v>474.95574850755605</v>
      </c>
      <c r="AD96" s="281">
        <v>33.29569320044866</v>
      </c>
      <c r="AE96" s="281">
        <v>51.708898725871819</v>
      </c>
      <c r="AF96" s="281">
        <v>16.612467158999113</v>
      </c>
      <c r="AG96" s="281">
        <v>8.376667107073251</v>
      </c>
      <c r="AH96" s="281">
        <v>0.9722193502140305</v>
      </c>
      <c r="AI96" s="281">
        <v>11.100467201908014</v>
      </c>
      <c r="AJ96" s="303"/>
      <c r="AK96" s="246">
        <v>597.02216125207019</v>
      </c>
      <c r="AL96" s="281">
        <v>362.36056716373179</v>
      </c>
      <c r="AM96" s="281">
        <v>69.384388083315656</v>
      </c>
      <c r="AN96" s="281">
        <v>165.27720600502306</v>
      </c>
      <c r="AO96" s="303"/>
      <c r="AP96" s="246">
        <v>362.36056716373179</v>
      </c>
      <c r="AQ96" s="281">
        <v>198.81717158584655</v>
      </c>
      <c r="AR96" s="281">
        <v>105.92153640069016</v>
      </c>
      <c r="AS96" s="246">
        <v>57.621859177194892</v>
      </c>
      <c r="AT96" s="303"/>
      <c r="AU96" s="246">
        <v>165.27720600502306</v>
      </c>
      <c r="AV96" s="281">
        <v>73.6900955659234</v>
      </c>
      <c r="AW96" s="281">
        <v>13.555956365228356</v>
      </c>
      <c r="AX96" s="281">
        <v>28.221280387224972</v>
      </c>
      <c r="AY96" s="281">
        <v>49.80987368664627</v>
      </c>
      <c r="AZ96" s="303"/>
      <c r="BA96" s="246">
        <v>69.384388083315656</v>
      </c>
      <c r="BB96" s="281">
        <v>7.4430442055983983</v>
      </c>
      <c r="BC96" s="281">
        <v>26.218454852991346</v>
      </c>
      <c r="BD96" s="246">
        <v>10.764774181865063</v>
      </c>
      <c r="BE96" s="281">
        <v>24.958114842860841</v>
      </c>
      <c r="BF96" s="303"/>
      <c r="BG96" s="246">
        <v>597.02216125207019</v>
      </c>
      <c r="BH96" s="281">
        <v>53.119480451346149</v>
      </c>
      <c r="BI96" s="281">
        <v>210.9661497957033</v>
      </c>
      <c r="BJ96" s="281">
        <v>332.93653100502087</v>
      </c>
      <c r="BK96" s="303"/>
      <c r="BL96" s="246">
        <v>597.02216125207019</v>
      </c>
      <c r="BM96" s="246">
        <v>192.56816447455239</v>
      </c>
      <c r="BN96" s="246">
        <v>167.83333836873538</v>
      </c>
      <c r="BO96" s="246">
        <v>155.76059778486734</v>
      </c>
      <c r="BP96" s="246">
        <v>80.860060623915089</v>
      </c>
      <c r="BQ96" s="303"/>
      <c r="BR96" s="246">
        <v>597.02216125207019</v>
      </c>
      <c r="BS96" s="246">
        <v>360.40150284328786</v>
      </c>
      <c r="BT96" s="246">
        <v>236.62065840878242</v>
      </c>
      <c r="BU96" s="303"/>
      <c r="BV96" s="246">
        <v>597.02216125207019</v>
      </c>
      <c r="BW96" s="281">
        <v>255.29170121748706</v>
      </c>
      <c r="BX96" s="281">
        <v>69.006159179104458</v>
      </c>
      <c r="BY96" s="281">
        <v>29.014280982536132</v>
      </c>
      <c r="BZ96" s="281">
        <v>27.651361386990274</v>
      </c>
      <c r="CA96" s="281">
        <v>30.198268626510206</v>
      </c>
      <c r="CB96" s="281">
        <v>9.5519578616271321</v>
      </c>
      <c r="CC96" s="281">
        <v>176.30843199781492</v>
      </c>
      <c r="CD96" s="303"/>
      <c r="CE96" s="246">
        <v>597.02216125207019</v>
      </c>
      <c r="CF96" s="281">
        <v>69.600327887647566</v>
      </c>
      <c r="CG96" s="281">
        <v>527.42183336442326</v>
      </c>
      <c r="CH96" s="303"/>
      <c r="CI96" s="246">
        <v>69.600327887647566</v>
      </c>
      <c r="CJ96" s="246">
        <v>35.860603068746691</v>
      </c>
      <c r="CK96" s="246">
        <v>28.873615003623744</v>
      </c>
      <c r="CL96" s="246">
        <v>4.8661098152771327</v>
      </c>
      <c r="CM96" s="303"/>
      <c r="CN96" s="246">
        <v>597.02216125207019</v>
      </c>
      <c r="CO96" s="246">
        <v>140.99726022742448</v>
      </c>
      <c r="CP96" s="246">
        <v>105.21692495463346</v>
      </c>
      <c r="CQ96" s="246">
        <v>214.01801436377488</v>
      </c>
      <c r="CR96" s="246">
        <v>108.56325170429334</v>
      </c>
      <c r="CS96" s="246">
        <v>28.226710001944237</v>
      </c>
      <c r="CT96" s="303"/>
      <c r="CU96" s="246">
        <v>597.02216125207019</v>
      </c>
      <c r="CV96" s="281">
        <v>308.28185845053184</v>
      </c>
      <c r="CW96" s="281">
        <v>39.164269327616807</v>
      </c>
      <c r="CX96" s="281">
        <v>83.21017012085855</v>
      </c>
      <c r="CY96" s="281">
        <v>8.3497555565283488</v>
      </c>
      <c r="CZ96" s="281">
        <v>158.0161077965349</v>
      </c>
      <c r="DA96" s="303"/>
      <c r="DB96" s="246">
        <v>597.02216125207019</v>
      </c>
      <c r="DC96" s="281">
        <v>266.36843593001731</v>
      </c>
      <c r="DD96" s="281">
        <v>95.506442889848955</v>
      </c>
      <c r="DE96" s="281">
        <v>27.239360236221039</v>
      </c>
      <c r="DF96" s="281">
        <v>207.90792219598293</v>
      </c>
      <c r="DG96" s="303"/>
      <c r="DH96" s="246">
        <v>597.02216125207019</v>
      </c>
      <c r="DI96" s="281">
        <v>6.9291362442876423</v>
      </c>
      <c r="DJ96" s="281">
        <v>67.553600943850086</v>
      </c>
      <c r="DK96" s="281">
        <v>522.53942406393287</v>
      </c>
      <c r="DL96" s="303"/>
      <c r="DM96" s="246">
        <v>597.02216125207019</v>
      </c>
      <c r="DN96" s="281">
        <v>317.63447200352221</v>
      </c>
      <c r="DO96" s="281">
        <v>152.50558942147194</v>
      </c>
      <c r="DP96" s="281">
        <v>13.922671612311243</v>
      </c>
      <c r="DQ96" s="246">
        <v>8.8962548900070857</v>
      </c>
      <c r="DR96" s="281">
        <v>22.469204549937121</v>
      </c>
      <c r="DS96" s="281">
        <v>81.593968774820681</v>
      </c>
      <c r="DT96" s="303"/>
      <c r="DU96" s="246">
        <v>597.02216125207019</v>
      </c>
      <c r="DV96" s="281">
        <v>200.70101076933997</v>
      </c>
      <c r="DW96" s="281">
        <v>152.50558942147194</v>
      </c>
      <c r="DX96" s="281">
        <v>108.1946849752394</v>
      </c>
      <c r="DY96" s="246">
        <v>3.9605778215678233</v>
      </c>
      <c r="DZ96" s="246">
        <v>4.7781984373749768</v>
      </c>
      <c r="EA96" s="281">
        <v>13.922671612311243</v>
      </c>
      <c r="EB96" s="246">
        <v>8.8962548900070857</v>
      </c>
      <c r="EC96" s="281">
        <v>22.469204549937121</v>
      </c>
      <c r="ED96" s="281">
        <v>81.593968774820681</v>
      </c>
      <c r="EE96" s="303"/>
      <c r="EF96" s="246">
        <v>196.42786565947989</v>
      </c>
      <c r="EG96" s="281">
        <v>164.79250806663237</v>
      </c>
      <c r="EH96" s="281">
        <v>31.635357592847544</v>
      </c>
      <c r="EI96" s="303"/>
      <c r="EJ96" s="246">
        <v>597.02216125207019</v>
      </c>
      <c r="EK96" s="281">
        <v>15.74382720362142</v>
      </c>
      <c r="EL96" s="281">
        <v>78.73497613817959</v>
      </c>
      <c r="EM96" s="281">
        <v>83.067690711978159</v>
      </c>
      <c r="EN96" s="281">
        <v>31.59496442567929</v>
      </c>
      <c r="EO96" s="281">
        <v>141.66858713834444</v>
      </c>
      <c r="EP96" s="281">
        <v>48.4654485554986</v>
      </c>
      <c r="EQ96" s="281">
        <v>75.186452785283223</v>
      </c>
      <c r="ER96" s="281">
        <v>56.900468700998061</v>
      </c>
      <c r="ES96" s="281">
        <v>65.659745592487525</v>
      </c>
      <c r="ET96" s="303"/>
      <c r="EU96" s="246">
        <v>597.02216125207019</v>
      </c>
      <c r="EV96" s="246">
        <v>94.478803341801</v>
      </c>
      <c r="EW96" s="281">
        <v>114.66265513765742</v>
      </c>
      <c r="EX96" s="281">
        <v>265.32048847912608</v>
      </c>
      <c r="EY96" s="246">
        <v>122.56021429348559</v>
      </c>
      <c r="EZ96" s="303"/>
      <c r="FA96" s="246">
        <v>597.02216125207019</v>
      </c>
      <c r="FB96" s="246">
        <v>416.56601451269751</v>
      </c>
      <c r="FC96" s="246">
        <v>108.75081054466543</v>
      </c>
      <c r="FD96" s="246">
        <v>39.786714861071665</v>
      </c>
      <c r="FE96" s="339">
        <v>31.918621333636079</v>
      </c>
    </row>
    <row r="97" spans="1:161">
      <c r="A97" s="323" t="s">
        <v>130</v>
      </c>
      <c r="B97" s="247">
        <v>0.29732179345222615</v>
      </c>
      <c r="C97" s="282">
        <v>0.33074525556300011</v>
      </c>
      <c r="D97" s="282">
        <v>0.26780093189620635</v>
      </c>
      <c r="E97" s="303"/>
      <c r="F97" s="247">
        <v>0.29732179345222615</v>
      </c>
      <c r="G97" s="282">
        <v>0.18911790983071666</v>
      </c>
      <c r="H97" s="282">
        <v>0.23262554617039893</v>
      </c>
      <c r="I97" s="282">
        <v>0.31913726080288563</v>
      </c>
      <c r="J97" s="282">
        <v>0.39823873081270417</v>
      </c>
      <c r="K97" s="303"/>
      <c r="L97" s="247">
        <v>0.29732179345222615</v>
      </c>
      <c r="M97" s="282">
        <v>0.18503299047262531</v>
      </c>
      <c r="N97" s="282">
        <v>0.19496250932787892</v>
      </c>
      <c r="O97" s="282">
        <v>0.24063493926279683</v>
      </c>
      <c r="P97" s="282">
        <v>0.27731631085647085</v>
      </c>
      <c r="Q97" s="282">
        <v>0.31399831883947155</v>
      </c>
      <c r="R97" s="282">
        <v>0.40036509878297222</v>
      </c>
      <c r="S97" s="282">
        <v>0.393365805629172</v>
      </c>
      <c r="T97" s="303"/>
      <c r="U97" s="247">
        <v>0.29732179345222615</v>
      </c>
      <c r="V97" s="282">
        <v>0.33314576957649572</v>
      </c>
      <c r="W97" s="282">
        <v>0.14938065709703172</v>
      </c>
      <c r="X97" s="282">
        <v>0.23624662376397912</v>
      </c>
      <c r="Y97" s="282">
        <v>0.19697698096648386</v>
      </c>
      <c r="Z97" s="282">
        <v>0.36370523704774749</v>
      </c>
      <c r="AA97" s="303"/>
      <c r="AB97" s="247">
        <v>0.29732179345222615</v>
      </c>
      <c r="AC97" s="282">
        <v>0.33314576957649572</v>
      </c>
      <c r="AD97" s="282">
        <v>0.14938065709703172</v>
      </c>
      <c r="AE97" s="282">
        <v>0.23624662376397912</v>
      </c>
      <c r="AF97" s="282">
        <v>0.19697698096648386</v>
      </c>
      <c r="AG97" s="282">
        <v>0.32088805652326113</v>
      </c>
      <c r="AH97" s="282">
        <v>0.12103907352421879</v>
      </c>
      <c r="AI97" s="282">
        <v>0.50255289670469061</v>
      </c>
      <c r="AJ97" s="303"/>
      <c r="AK97" s="247">
        <v>0.29732179345222615</v>
      </c>
      <c r="AL97" s="282">
        <v>0.47364117318250248</v>
      </c>
      <c r="AM97" s="282">
        <v>0.099293595586088829</v>
      </c>
      <c r="AN97" s="282">
        <v>0.3037251676032397</v>
      </c>
      <c r="AO97" s="303"/>
      <c r="AP97" s="247">
        <v>0.47364117318250248</v>
      </c>
      <c r="AQ97" s="282">
        <v>0.50242325661033149</v>
      </c>
      <c r="AR97" s="282">
        <v>0.41979452888295388</v>
      </c>
      <c r="AS97" s="247">
        <v>0.4924151496213609</v>
      </c>
      <c r="AT97" s="303"/>
      <c r="AU97" s="247">
        <v>0.3037251676032397</v>
      </c>
      <c r="AV97" s="282">
        <v>0.58701765294517017</v>
      </c>
      <c r="AW97" s="282">
        <v>0.11196115370932318</v>
      </c>
      <c r="AX97" s="282">
        <v>0.23445726277629045</v>
      </c>
      <c r="AY97" s="282">
        <v>0.28111298363350778</v>
      </c>
      <c r="AZ97" s="303"/>
      <c r="BA97" s="247">
        <v>0.099293595586088829</v>
      </c>
      <c r="BB97" s="282">
        <v>0.16480005090153052</v>
      </c>
      <c r="BC97" s="282">
        <v>0.074968179553146622</v>
      </c>
      <c r="BD97" s="247">
        <v>0.084896081580506974</v>
      </c>
      <c r="BE97" s="282">
        <v>0.1409355888564911</v>
      </c>
      <c r="BF97" s="303"/>
      <c r="BG97" s="247">
        <v>0.29732179345222615</v>
      </c>
      <c r="BH97" s="282">
        <v>0.10666942601627671</v>
      </c>
      <c r="BI97" s="282">
        <v>0.22642990999523288</v>
      </c>
      <c r="BJ97" s="282">
        <v>0.57570443852010378</v>
      </c>
      <c r="BK97" s="303"/>
      <c r="BL97" s="247">
        <v>0.29732179345222615</v>
      </c>
      <c r="BM97" s="247">
        <v>0.29417322253534572</v>
      </c>
      <c r="BN97" s="247">
        <v>0.27225535431528525</v>
      </c>
      <c r="BO97" s="247">
        <v>0.32053731635152077</v>
      </c>
      <c r="BP97" s="247">
        <v>0.32215111645288097</v>
      </c>
      <c r="BQ97" s="303"/>
      <c r="BR97" s="247">
        <v>0.29732179345222615</v>
      </c>
      <c r="BS97" s="247">
        <v>0.283543233666867</v>
      </c>
      <c r="BT97" s="247">
        <v>0.32108697642592116</v>
      </c>
      <c r="BU97" s="303"/>
      <c r="BV97" s="247">
        <v>0.29732179345222615</v>
      </c>
      <c r="BW97" s="282">
        <v>0.28775990545047436</v>
      </c>
      <c r="BX97" s="282">
        <v>0.2706841996055232</v>
      </c>
      <c r="BY97" s="282">
        <v>0.18437118083059312</v>
      </c>
      <c r="BZ97" s="282">
        <v>0.34363597652998262</v>
      </c>
      <c r="CA97" s="282">
        <v>0.25144394588001784</v>
      </c>
      <c r="CB97" s="282">
        <v>0.18802476262673448</v>
      </c>
      <c r="CC97" s="282">
        <v>0.3856588285718876</v>
      </c>
      <c r="CD97" s="303"/>
      <c r="CE97" s="247">
        <v>0.29732179345222615</v>
      </c>
      <c r="CF97" s="282">
        <v>0.22797814276151662</v>
      </c>
      <c r="CG97" s="282">
        <v>0.30975505514985252</v>
      </c>
      <c r="CH97" s="303"/>
      <c r="CI97" s="247">
        <v>0.22797814276151662</v>
      </c>
      <c r="CJ97" s="247">
        <v>0.19383966820637513</v>
      </c>
      <c r="CK97" s="247">
        <v>0.29357679307884882</v>
      </c>
      <c r="CL97" s="247">
        <v>0.22177805539824569</v>
      </c>
      <c r="CM97" s="303"/>
      <c r="CN97" s="247">
        <v>0.29732179345222615</v>
      </c>
      <c r="CO97" s="247">
        <v>0.27664133261523488</v>
      </c>
      <c r="CP97" s="247">
        <v>0.26772497580649784</v>
      </c>
      <c r="CQ97" s="247">
        <v>0.31433961717174291</v>
      </c>
      <c r="CR97" s="247">
        <v>0.32055790188926525</v>
      </c>
      <c r="CS97" s="247">
        <v>0.32897665194127151</v>
      </c>
      <c r="CT97" s="303"/>
      <c r="CU97" s="247">
        <v>0.29732179345222615</v>
      </c>
      <c r="CV97" s="282">
        <v>0.32828765358598166</v>
      </c>
      <c r="CW97" s="282">
        <v>0.26575834818292055</v>
      </c>
      <c r="CX97" s="282">
        <v>0.30070161051260719</v>
      </c>
      <c r="CY97" s="282">
        <v>0.13546648242711198</v>
      </c>
      <c r="CZ97" s="282">
        <v>0.27093984222928097</v>
      </c>
      <c r="DA97" s="303"/>
      <c r="DB97" s="247">
        <v>0.29732179345222615</v>
      </c>
      <c r="DC97" s="282">
        <v>0.3576567955094847</v>
      </c>
      <c r="DD97" s="282">
        <v>0.23535438030967648</v>
      </c>
      <c r="DE97" s="282">
        <v>0.22552198788254282</v>
      </c>
      <c r="DF97" s="282">
        <v>0.28223125110862124</v>
      </c>
      <c r="DG97" s="303"/>
      <c r="DH97" s="247">
        <v>0.29732179345222615</v>
      </c>
      <c r="DI97" s="282">
        <v>0.11975826032141206</v>
      </c>
      <c r="DJ97" s="282">
        <v>0.31687917157585693</v>
      </c>
      <c r="DK97" s="282">
        <v>0.30083621083423867</v>
      </c>
      <c r="DL97" s="303"/>
      <c r="DM97" s="247">
        <v>0.29732179345222615</v>
      </c>
      <c r="DN97" s="282">
        <v>0.34773468637048033</v>
      </c>
      <c r="DO97" s="282">
        <v>0.29854649698629504</v>
      </c>
      <c r="DP97" s="282">
        <v>0.202403834521491</v>
      </c>
      <c r="DQ97" s="247">
        <v>0.35158741528435422</v>
      </c>
      <c r="DR97" s="282">
        <v>0.21551237276008031</v>
      </c>
      <c r="DS97" s="282">
        <v>0.21172079641808922</v>
      </c>
      <c r="DT97" s="303"/>
      <c r="DU97" s="247">
        <v>0.29732179345222615</v>
      </c>
      <c r="DV97" s="282">
        <v>0.37950651640020289</v>
      </c>
      <c r="DW97" s="282">
        <v>0.29854649698629504</v>
      </c>
      <c r="DX97" s="282">
        <v>0.30781969439795287</v>
      </c>
      <c r="DY97" s="247">
        <v>0.29357035119917019</v>
      </c>
      <c r="DZ97" s="247">
        <v>0.24361755003728588</v>
      </c>
      <c r="EA97" s="282">
        <v>0.202403834521491</v>
      </c>
      <c r="EB97" s="247">
        <v>0.35158741528435422</v>
      </c>
      <c r="EC97" s="282">
        <v>0.21551237276008031</v>
      </c>
      <c r="ED97" s="282">
        <v>0.21172079641808922</v>
      </c>
      <c r="EE97" s="303"/>
      <c r="EF97" s="247">
        <v>0.3977915417965015</v>
      </c>
      <c r="EG97" s="282">
        <v>0.48699960491436611</v>
      </c>
      <c r="EH97" s="282">
        <v>0.20355704735194075</v>
      </c>
      <c r="EI97" s="303"/>
      <c r="EJ97" s="247">
        <v>0.29732179345222615</v>
      </c>
      <c r="EK97" s="282">
        <v>0.16334482075470425</v>
      </c>
      <c r="EL97" s="282">
        <v>0.31119559910429562</v>
      </c>
      <c r="EM97" s="282">
        <v>0.27396272760605955</v>
      </c>
      <c r="EN97" s="282">
        <v>0.23139035348077758</v>
      </c>
      <c r="EO97" s="282">
        <v>0.31080213756942338</v>
      </c>
      <c r="EP97" s="282">
        <v>0.3713258393770964</v>
      </c>
      <c r="EQ97" s="282">
        <v>0.32559523984619465</v>
      </c>
      <c r="ER97" s="282">
        <v>0.37782515737714489</v>
      </c>
      <c r="ES97" s="282">
        <v>0.26159261192226113</v>
      </c>
      <c r="ET97" s="303"/>
      <c r="EU97" s="247">
        <v>0.29732179345222615</v>
      </c>
      <c r="EV97" s="247">
        <v>0.2704091774906151</v>
      </c>
      <c r="EW97" s="282">
        <v>0.26074390824295823</v>
      </c>
      <c r="EX97" s="282">
        <v>0.32464795422624732</v>
      </c>
      <c r="EY97" s="247">
        <v>0.30517981646784292</v>
      </c>
      <c r="EZ97" s="303"/>
      <c r="FA97" s="247">
        <v>0.29732179345222615</v>
      </c>
      <c r="FB97" s="247">
        <v>0.30171021821634353</v>
      </c>
      <c r="FC97" s="247">
        <v>0.26706128705727622</v>
      </c>
      <c r="FD97" s="247">
        <v>0.30143455733220714</v>
      </c>
      <c r="FE97" s="340">
        <v>0.36224497663685729</v>
      </c>
    </row>
    <row r="98" spans="1:161">
      <c r="A98" s="321" t="s">
        <v>159</v>
      </c>
      <c r="B98" s="182"/>
      <c r="C98" s="182"/>
      <c r="D98" s="182"/>
      <c r="E98" s="303"/>
      <c r="F98" s="182"/>
      <c r="G98" s="217"/>
      <c r="H98" s="217"/>
      <c r="I98" s="217"/>
      <c r="J98" s="217"/>
      <c r="K98" s="303"/>
      <c r="L98" s="182"/>
      <c r="M98" s="217"/>
      <c r="N98" s="217"/>
      <c r="O98" s="217"/>
      <c r="P98" s="217"/>
      <c r="Q98" s="217"/>
      <c r="R98" s="217"/>
      <c r="S98" s="217"/>
      <c r="T98" s="303"/>
      <c r="U98" s="182"/>
      <c r="V98" s="217"/>
      <c r="W98" s="217"/>
      <c r="X98" s="217"/>
      <c r="Y98" s="217"/>
      <c r="Z98" s="182"/>
      <c r="AA98" s="303"/>
      <c r="AB98" s="182"/>
      <c r="AC98" s="217"/>
      <c r="AD98" s="217"/>
      <c r="AE98" s="217"/>
      <c r="AF98" s="217"/>
      <c r="AG98" s="182"/>
      <c r="AH98" s="217"/>
      <c r="AI98" s="182"/>
      <c r="AJ98" s="303"/>
      <c r="AK98" s="182"/>
      <c r="AL98" s="217"/>
      <c r="AM98" s="217"/>
      <c r="AN98" s="217"/>
      <c r="AO98" s="303"/>
      <c r="AP98" s="182"/>
      <c r="AQ98" s="182"/>
      <c r="AR98" s="217"/>
      <c r="AS98" s="217"/>
      <c r="AT98" s="303"/>
      <c r="AU98" s="182"/>
      <c r="AV98" s="217"/>
      <c r="AW98" s="217"/>
      <c r="AX98" s="217"/>
      <c r="AY98" s="217"/>
      <c r="AZ98" s="303"/>
      <c r="BA98" s="182"/>
      <c r="BB98" s="182"/>
      <c r="BC98" s="217"/>
      <c r="BD98" s="182"/>
      <c r="BE98" s="217"/>
      <c r="BF98" s="303"/>
      <c r="BG98" s="182"/>
      <c r="BH98" s="217"/>
      <c r="BI98" s="217"/>
      <c r="BJ98" s="217"/>
      <c r="BK98" s="303"/>
      <c r="BL98" s="182"/>
      <c r="BM98" s="217"/>
      <c r="BN98" s="182"/>
      <c r="BO98" s="217"/>
      <c r="BP98" s="182"/>
      <c r="BQ98" s="303"/>
      <c r="BR98" s="182"/>
      <c r="BS98" s="217"/>
      <c r="BT98" s="217"/>
      <c r="BU98" s="303"/>
      <c r="BV98" s="182"/>
      <c r="BW98" s="217"/>
      <c r="BX98" s="217"/>
      <c r="BY98" s="217"/>
      <c r="BZ98" s="217"/>
      <c r="CA98" s="217"/>
      <c r="CB98" s="217"/>
      <c r="CC98" s="217"/>
      <c r="CD98" s="303"/>
      <c r="CE98" s="182"/>
      <c r="CF98" s="217"/>
      <c r="CG98" s="217"/>
      <c r="CH98" s="303"/>
      <c r="CI98" s="182"/>
      <c r="CJ98" s="217"/>
      <c r="CK98" s="217"/>
      <c r="CL98" s="217"/>
      <c r="CM98" s="303"/>
      <c r="CN98" s="182"/>
      <c r="CO98" s="217"/>
      <c r="CP98" s="182"/>
      <c r="CQ98" s="217"/>
      <c r="CR98" s="182"/>
      <c r="CS98" s="217"/>
      <c r="CT98" s="303"/>
      <c r="CU98" s="182"/>
      <c r="CV98" s="217"/>
      <c r="CW98" s="217"/>
      <c r="CX98" s="217"/>
      <c r="CY98" s="217"/>
      <c r="CZ98" s="217"/>
      <c r="DA98" s="303"/>
      <c r="DB98" s="182"/>
      <c r="DC98" s="217"/>
      <c r="DD98" s="217"/>
      <c r="DE98" s="217"/>
      <c r="DF98" s="217"/>
      <c r="DG98" s="303"/>
      <c r="DH98" s="182"/>
      <c r="DI98" s="217"/>
      <c r="DJ98" s="217"/>
      <c r="DK98" s="217"/>
      <c r="DL98" s="303"/>
      <c r="DM98" s="182"/>
      <c r="DN98" s="217"/>
      <c r="DO98" s="182"/>
      <c r="DP98" s="182"/>
      <c r="DQ98" s="182"/>
      <c r="DR98" s="217"/>
      <c r="DS98" s="182"/>
      <c r="DT98" s="303"/>
      <c r="DU98" s="182"/>
      <c r="DV98" s="217"/>
      <c r="DW98" s="217"/>
      <c r="DX98" s="217"/>
      <c r="DY98" s="182"/>
      <c r="DZ98" s="217"/>
      <c r="EA98" s="217"/>
      <c r="EB98" s="182"/>
      <c r="EC98" s="217"/>
      <c r="ED98" s="217"/>
      <c r="EE98" s="303"/>
      <c r="EF98" s="182"/>
      <c r="EG98" s="217"/>
      <c r="EH98" s="217"/>
      <c r="EI98" s="303"/>
      <c r="EJ98" s="182"/>
      <c r="EK98" s="217"/>
      <c r="EL98" s="217"/>
      <c r="EM98" s="217"/>
      <c r="EN98" s="182"/>
      <c r="EO98" s="217"/>
      <c r="EP98" s="182"/>
      <c r="EQ98" s="217"/>
      <c r="ER98" s="217"/>
      <c r="ES98" s="217"/>
      <c r="ET98" s="303"/>
      <c r="EU98" s="182"/>
      <c r="EV98" s="182"/>
      <c r="EW98" s="182"/>
      <c r="EX98" s="182"/>
      <c r="EY98" s="182"/>
      <c r="EZ98" s="303"/>
      <c r="FA98" s="182"/>
      <c r="FB98" s="217"/>
      <c r="FC98" s="217"/>
      <c r="FD98" s="217"/>
      <c r="FE98" s="341"/>
    </row>
    <row r="99" spans="1:161">
      <c r="A99" s="322" t="s">
        <v>129</v>
      </c>
      <c r="B99" s="183">
        <v>361.08446410930651</v>
      </c>
      <c r="C99" s="183">
        <v>182.3746073482277</v>
      </c>
      <c r="D99" s="183">
        <v>178.7098567610791</v>
      </c>
      <c r="E99" s="303"/>
      <c r="F99" s="183">
        <v>361.08446410930651</v>
      </c>
      <c r="G99" s="218">
        <v>96.832486243885967</v>
      </c>
      <c r="H99" s="218">
        <v>103.1301733909314</v>
      </c>
      <c r="I99" s="218">
        <v>118.92561902363954</v>
      </c>
      <c r="J99" s="218">
        <v>42.196185450849811</v>
      </c>
      <c r="K99" s="303"/>
      <c r="L99" s="183">
        <v>361.08446410930651</v>
      </c>
      <c r="M99" s="218">
        <v>55.988607632460983</v>
      </c>
      <c r="N99" s="218">
        <v>40.843878611424934</v>
      </c>
      <c r="O99" s="218">
        <v>62.532820155060278</v>
      </c>
      <c r="P99" s="218">
        <v>66.8276366064632</v>
      </c>
      <c r="Q99" s="218">
        <v>92.6953356530475</v>
      </c>
      <c r="R99" s="218">
        <v>27.981955140280284</v>
      </c>
      <c r="S99" s="218">
        <v>14.21423031056953</v>
      </c>
      <c r="T99" s="303"/>
      <c r="U99" s="183">
        <v>361.08446410930651</v>
      </c>
      <c r="V99" s="218">
        <v>211.426520996731</v>
      </c>
      <c r="W99" s="218">
        <v>63.782888593084678</v>
      </c>
      <c r="X99" s="218">
        <v>49.908215035634619</v>
      </c>
      <c r="Y99" s="218">
        <v>22.753050922094936</v>
      </c>
      <c r="Z99" s="183">
        <v>13.213788561761575</v>
      </c>
      <c r="AA99" s="303"/>
      <c r="AB99" s="183">
        <v>361.08446410930651</v>
      </c>
      <c r="AC99" s="218">
        <v>211.426520996731</v>
      </c>
      <c r="AD99" s="218">
        <v>63.782888593084678</v>
      </c>
      <c r="AE99" s="218">
        <v>49.908215035634619</v>
      </c>
      <c r="AF99" s="218">
        <v>22.753050922094936</v>
      </c>
      <c r="AG99" s="183">
        <v>5.362914062622897</v>
      </c>
      <c r="AH99" s="218">
        <v>3.1386774967680613</v>
      </c>
      <c r="AI99" s="183">
        <v>4.7121970023706172</v>
      </c>
      <c r="AJ99" s="303"/>
      <c r="AK99" s="183">
        <v>361.08446410930651</v>
      </c>
      <c r="AL99" s="218">
        <v>102.87482703935159</v>
      </c>
      <c r="AM99" s="218">
        <v>163.70479170306368</v>
      </c>
      <c r="AN99" s="218">
        <v>94.50484536689136</v>
      </c>
      <c r="AO99" s="303"/>
      <c r="AP99" s="183">
        <v>102.87482703935159</v>
      </c>
      <c r="AQ99" s="183">
        <v>48.992451966051135</v>
      </c>
      <c r="AR99" s="218">
        <v>45.00446829815764</v>
      </c>
      <c r="AS99" s="218">
        <v>8.8779067751427512</v>
      </c>
      <c r="AT99" s="303"/>
      <c r="AU99" s="183">
        <v>94.50484536689136</v>
      </c>
      <c r="AV99" s="218">
        <v>10.223406366949899</v>
      </c>
      <c r="AW99" s="218">
        <v>28.012125365497049</v>
      </c>
      <c r="AX99" s="218">
        <v>21.183794929711226</v>
      </c>
      <c r="AY99" s="218">
        <v>35.085518704733232</v>
      </c>
      <c r="AZ99" s="303"/>
      <c r="BA99" s="183">
        <v>163.70479170306368</v>
      </c>
      <c r="BB99" s="183">
        <v>7.2756692297090151</v>
      </c>
      <c r="BC99" s="218">
        <v>97.3852626477699</v>
      </c>
      <c r="BD99" s="183">
        <v>27.377590890754409</v>
      </c>
      <c r="BE99" s="218">
        <v>31.666268934830445</v>
      </c>
      <c r="BF99" s="303"/>
      <c r="BG99" s="183">
        <v>361.08446410930651</v>
      </c>
      <c r="BH99" s="218">
        <v>106.44940129465415</v>
      </c>
      <c r="BI99" s="218">
        <v>208.36273794954752</v>
      </c>
      <c r="BJ99" s="218">
        <v>46.272324865105162</v>
      </c>
      <c r="BK99" s="303"/>
      <c r="BL99" s="183">
        <v>361.08446410930651</v>
      </c>
      <c r="BM99" s="218">
        <v>138.5284987243007</v>
      </c>
      <c r="BN99" s="183">
        <v>109.74532224064069</v>
      </c>
      <c r="BO99" s="218">
        <v>72.436822323099449</v>
      </c>
      <c r="BP99" s="183">
        <v>40.373820821265852</v>
      </c>
      <c r="BQ99" s="303"/>
      <c r="BR99" s="183">
        <v>361.08446410930651</v>
      </c>
      <c r="BS99" s="218">
        <v>248.27382096494134</v>
      </c>
      <c r="BT99" s="218">
        <v>112.81064314436534</v>
      </c>
      <c r="BU99" s="303"/>
      <c r="BV99" s="183">
        <v>361.08446410930651</v>
      </c>
      <c r="BW99" s="218">
        <v>148.97110991188626</v>
      </c>
      <c r="BX99" s="218">
        <v>61.27591255843997</v>
      </c>
      <c r="BY99" s="218">
        <v>46.955709367184156</v>
      </c>
      <c r="BZ99" s="218">
        <v>18.668958464633906</v>
      </c>
      <c r="CA99" s="218">
        <v>30.81125081025996</v>
      </c>
      <c r="CB99" s="218">
        <v>13.279671825944044</v>
      </c>
      <c r="CC99" s="218">
        <v>41.121851170958458</v>
      </c>
      <c r="CD99" s="303"/>
      <c r="CE99" s="183">
        <v>361.08446410930651</v>
      </c>
      <c r="CF99" s="218">
        <v>71.327602570872344</v>
      </c>
      <c r="CG99" s="218">
        <v>289.75686153843441</v>
      </c>
      <c r="CH99" s="303"/>
      <c r="CI99" s="183">
        <v>71.327602570872344</v>
      </c>
      <c r="CJ99" s="218">
        <v>43.407986560798044</v>
      </c>
      <c r="CK99" s="218">
        <v>16.5866418854117</v>
      </c>
      <c r="CL99" s="218">
        <v>11.332974124662616</v>
      </c>
      <c r="CM99" s="303"/>
      <c r="CN99" s="183">
        <v>361.08446410930651</v>
      </c>
      <c r="CO99" s="218">
        <v>103.40922825671302</v>
      </c>
      <c r="CP99" s="183">
        <v>72.500132492156368</v>
      </c>
      <c r="CQ99" s="218">
        <v>105.55045084268325</v>
      </c>
      <c r="CR99" s="183">
        <v>58.591606709606829</v>
      </c>
      <c r="CS99" s="218">
        <v>21.033045808147232</v>
      </c>
      <c r="CT99" s="303"/>
      <c r="CU99" s="183">
        <v>361.08446410930651</v>
      </c>
      <c r="CV99" s="218">
        <v>150.39033771350452</v>
      </c>
      <c r="CW99" s="218">
        <v>29.174602322204031</v>
      </c>
      <c r="CX99" s="218">
        <v>44.468015439842887</v>
      </c>
      <c r="CY99" s="218">
        <v>21.345917991008722</v>
      </c>
      <c r="CZ99" s="218">
        <v>115.7055906427466</v>
      </c>
      <c r="DA99" s="303"/>
      <c r="DB99" s="183">
        <v>361.08446410930651</v>
      </c>
      <c r="DC99" s="218">
        <v>92.468578405254078</v>
      </c>
      <c r="DD99" s="218">
        <v>88.149646846659621</v>
      </c>
      <c r="DE99" s="218">
        <v>39.415039178594881</v>
      </c>
      <c r="DF99" s="218">
        <v>141.05119967879807</v>
      </c>
      <c r="DG99" s="303"/>
      <c r="DH99" s="183">
        <v>361.08446410930651</v>
      </c>
      <c r="DI99" s="218">
        <v>30.532713199674003</v>
      </c>
      <c r="DJ99" s="218">
        <v>44.709601518073804</v>
      </c>
      <c r="DK99" s="218">
        <v>285.84214939155885</v>
      </c>
      <c r="DL99" s="303"/>
      <c r="DM99" s="183">
        <v>361.08446410930651</v>
      </c>
      <c r="DN99" s="218">
        <v>149.08468672505253</v>
      </c>
      <c r="DO99" s="183">
        <v>94.229212976003623</v>
      </c>
      <c r="DP99" s="183">
        <v>9.4328019010162762</v>
      </c>
      <c r="DQ99" s="183">
        <v>6.4811384710579958</v>
      </c>
      <c r="DR99" s="218">
        <v>25.064855225776469</v>
      </c>
      <c r="DS99" s="183">
        <v>76.79176881039983</v>
      </c>
      <c r="DT99" s="303"/>
      <c r="DU99" s="183">
        <v>361.08446410930651</v>
      </c>
      <c r="DV99" s="218">
        <v>66.940181528682828</v>
      </c>
      <c r="DW99" s="218">
        <v>94.229212976003623</v>
      </c>
      <c r="DX99" s="218">
        <v>71.437184442289563</v>
      </c>
      <c r="DY99" s="183">
        <v>4.057702082204762</v>
      </c>
      <c r="DZ99" s="218">
        <v>6.6496186718753227</v>
      </c>
      <c r="EA99" s="218">
        <v>9.4328019010162762</v>
      </c>
      <c r="EB99" s="183">
        <v>6.4811384710579958</v>
      </c>
      <c r="EC99" s="218">
        <v>25.064855225776469</v>
      </c>
      <c r="ED99" s="218">
        <v>76.79176881039983</v>
      </c>
      <c r="EE99" s="303"/>
      <c r="EF99" s="183">
        <v>67.298162200948525</v>
      </c>
      <c r="EG99" s="218">
        <v>30.847416699527361</v>
      </c>
      <c r="EH99" s="218">
        <v>36.450745501421189</v>
      </c>
      <c r="EI99" s="303"/>
      <c r="EJ99" s="183">
        <v>361.08446410930651</v>
      </c>
      <c r="EK99" s="218">
        <v>23.034161924154294</v>
      </c>
      <c r="EL99" s="218">
        <v>34.333199171590984</v>
      </c>
      <c r="EM99" s="218">
        <v>55.821786050880114</v>
      </c>
      <c r="EN99" s="183">
        <v>25.330017893686239</v>
      </c>
      <c r="EO99" s="218">
        <v>90.452006531402617</v>
      </c>
      <c r="EP99" s="183">
        <v>22.593103713347759</v>
      </c>
      <c r="EQ99" s="218">
        <v>44.882050755022689</v>
      </c>
      <c r="ER99" s="218">
        <v>16.557058744419859</v>
      </c>
      <c r="ES99" s="218">
        <v>48.081079324802168</v>
      </c>
      <c r="ET99" s="303"/>
      <c r="EU99" s="183">
        <v>361.08446410930651</v>
      </c>
      <c r="EV99" s="183">
        <v>57.367361095745267</v>
      </c>
      <c r="EW99" s="183">
        <v>81.151803944566382</v>
      </c>
      <c r="EX99" s="183">
        <v>157.92716099977306</v>
      </c>
      <c r="EY99" s="183">
        <v>64.638138069222023</v>
      </c>
      <c r="EZ99" s="303"/>
      <c r="FA99" s="183">
        <v>361.08446410930651</v>
      </c>
      <c r="FB99" s="218">
        <v>217.830721590936</v>
      </c>
      <c r="FC99" s="218">
        <v>102.83457061107424</v>
      </c>
      <c r="FD99" s="218">
        <v>22.297311466846089</v>
      </c>
      <c r="FE99" s="342">
        <v>18.121860440450359</v>
      </c>
    </row>
    <row r="100" spans="1:161" thickBot="1">
      <c r="A100" s="324" t="s">
        <v>130</v>
      </c>
      <c r="B100" s="312">
        <v>0.17982294029347931</v>
      </c>
      <c r="C100" s="312">
        <v>0.19365477267598752</v>
      </c>
      <c r="D100" s="312">
        <v>0.16760614457444845</v>
      </c>
      <c r="E100" s="315"/>
      <c r="F100" s="312">
        <v>0.17982294029347931</v>
      </c>
      <c r="G100" s="314">
        <v>0.30521035524538409</v>
      </c>
      <c r="H100" s="314">
        <v>0.22194558848558948</v>
      </c>
      <c r="I100" s="314">
        <v>0.15853028910968922</v>
      </c>
      <c r="J100" s="314">
        <v>0.088667001945362214</v>
      </c>
      <c r="K100" s="315"/>
      <c r="L100" s="312">
        <v>0.17982294029347931</v>
      </c>
      <c r="M100" s="314">
        <v>0.29981357795484087</v>
      </c>
      <c r="N100" s="314">
        <v>0.31293192795553482</v>
      </c>
      <c r="O100" s="314">
        <v>0.21041784273572492</v>
      </c>
      <c r="P100" s="314">
        <v>0.20170121841997135</v>
      </c>
      <c r="Q100" s="314">
        <v>0.15809244968721048</v>
      </c>
      <c r="R100" s="314">
        <v>0.084456159331371863</v>
      </c>
      <c r="S100" s="314">
        <v>0.0983168468003014</v>
      </c>
      <c r="T100" s="315"/>
      <c r="U100" s="312">
        <v>0.17982294029347931</v>
      </c>
      <c r="V100" s="314">
        <v>0.14829981796760275</v>
      </c>
      <c r="W100" s="314">
        <v>0.286161028461584</v>
      </c>
      <c r="X100" s="314">
        <v>0.22801969469050118</v>
      </c>
      <c r="Y100" s="314">
        <v>0.26978697598105339</v>
      </c>
      <c r="Z100" s="312">
        <v>0.2350159413959407</v>
      </c>
      <c r="AA100" s="315"/>
      <c r="AB100" s="312">
        <v>0.17982294029347931</v>
      </c>
      <c r="AC100" s="314">
        <v>0.14829981796760275</v>
      </c>
      <c r="AD100" s="314">
        <v>0.286161028461584</v>
      </c>
      <c r="AE100" s="314">
        <v>0.22801969469050118</v>
      </c>
      <c r="AF100" s="314">
        <v>0.26978697598105339</v>
      </c>
      <c r="AG100" s="312">
        <v>0.20543911425144323</v>
      </c>
      <c r="AH100" s="314">
        <v>0.39075813109097879</v>
      </c>
      <c r="AI100" s="312">
        <v>0.21333590832802657</v>
      </c>
      <c r="AJ100" s="315"/>
      <c r="AK100" s="312">
        <v>0.17982294029347931</v>
      </c>
      <c r="AL100" s="314">
        <v>0.13446759439431194</v>
      </c>
      <c r="AM100" s="314">
        <v>0.23427225968110243</v>
      </c>
      <c r="AN100" s="314">
        <v>0.17366883608563047</v>
      </c>
      <c r="AO100" s="315"/>
      <c r="AP100" s="312">
        <v>0.13446759439431194</v>
      </c>
      <c r="AQ100" s="312">
        <v>0.12380694821161486</v>
      </c>
      <c r="AR100" s="314">
        <v>0.17836438375840838</v>
      </c>
      <c r="AS100" s="314">
        <v>0.075867315901125484</v>
      </c>
      <c r="AT100" s="315"/>
      <c r="AU100" s="312">
        <v>0.17366883608563047</v>
      </c>
      <c r="AV100" s="314">
        <v>0.081439981377997239</v>
      </c>
      <c r="AW100" s="314">
        <v>0.23135733025933311</v>
      </c>
      <c r="AX100" s="314">
        <v>0.17599111402056181</v>
      </c>
      <c r="AY100" s="314">
        <v>0.19801284595630314</v>
      </c>
      <c r="AZ100" s="315"/>
      <c r="BA100" s="312">
        <v>0.23427225968110243</v>
      </c>
      <c r="BB100" s="312">
        <v>0.16109412039994012</v>
      </c>
      <c r="BC100" s="314">
        <v>0.27846018756423346</v>
      </c>
      <c r="BD100" s="312">
        <v>0.21591258213802494</v>
      </c>
      <c r="BE100" s="314">
        <v>0.17881575941601752</v>
      </c>
      <c r="BF100" s="315"/>
      <c r="BG100" s="312">
        <v>0.17982294029347931</v>
      </c>
      <c r="BH100" s="314">
        <v>0.21376143816537096</v>
      </c>
      <c r="BI100" s="314">
        <v>0.22363566878366206</v>
      </c>
      <c r="BJ100" s="314">
        <v>0.080012796207945922</v>
      </c>
      <c r="BK100" s="315"/>
      <c r="BL100" s="312">
        <v>0.17982294029347931</v>
      </c>
      <c r="BM100" s="314">
        <v>0.21162051886357522</v>
      </c>
      <c r="BN100" s="312">
        <v>0.17802631992832185</v>
      </c>
      <c r="BO100" s="314">
        <v>0.14906661224135342</v>
      </c>
      <c r="BP100" s="312">
        <v>0.16085161639357695</v>
      </c>
      <c r="BQ100" s="315"/>
      <c r="BR100" s="312">
        <v>0.17982294029347931</v>
      </c>
      <c r="BS100" s="314">
        <v>0.19532760400790691</v>
      </c>
      <c r="BT100" s="314">
        <v>0.1530805829020693</v>
      </c>
      <c r="BU100" s="315"/>
      <c r="BV100" s="312">
        <v>0.17982294029347931</v>
      </c>
      <c r="BW100" s="314">
        <v>0.16791737568694706</v>
      </c>
      <c r="BX100" s="314">
        <v>0.24036146256060337</v>
      </c>
      <c r="BY100" s="314">
        <v>0.29837994565423676</v>
      </c>
      <c r="BZ100" s="314">
        <v>0.23200759206780008</v>
      </c>
      <c r="CA100" s="314">
        <v>0.25654790269762429</v>
      </c>
      <c r="CB100" s="314">
        <v>0.26140265472326174</v>
      </c>
      <c r="CC100" s="314">
        <v>0.0899503487813668</v>
      </c>
      <c r="CD100" s="315"/>
      <c r="CE100" s="312">
        <v>0.17982294029347931</v>
      </c>
      <c r="CF100" s="314">
        <v>0.23363588729048251</v>
      </c>
      <c r="CG100" s="314">
        <v>0.17017432147878195</v>
      </c>
      <c r="CH100" s="315"/>
      <c r="CI100" s="312">
        <v>0.23363588729048251</v>
      </c>
      <c r="CJ100" s="314">
        <v>0.2346360348798773</v>
      </c>
      <c r="CK100" s="314">
        <v>0.16864715873143504</v>
      </c>
      <c r="CL100" s="314">
        <v>0.51651217474695821</v>
      </c>
      <c r="CM100" s="315"/>
      <c r="CN100" s="312">
        <v>0.17982294029347931</v>
      </c>
      <c r="CO100" s="314">
        <v>0.20289235878418774</v>
      </c>
      <c r="CP100" s="312">
        <v>0.18447693872254425</v>
      </c>
      <c r="CQ100" s="314">
        <v>0.1550275494744045</v>
      </c>
      <c r="CR100" s="312">
        <v>0.17300515800974109</v>
      </c>
      <c r="CS100" s="314">
        <v>0.24513593648055579</v>
      </c>
      <c r="CT100" s="315"/>
      <c r="CU100" s="312">
        <v>0.17982294029347931</v>
      </c>
      <c r="CV100" s="314">
        <v>0.16014984254382289</v>
      </c>
      <c r="CW100" s="314">
        <v>0.19797111640673995</v>
      </c>
      <c r="CX100" s="314">
        <v>0.16069674944347143</v>
      </c>
      <c r="CY100" s="314">
        <v>0.3463162969074805</v>
      </c>
      <c r="CZ100" s="314">
        <v>0.19839277723608748</v>
      </c>
      <c r="DA100" s="315"/>
      <c r="DB100" s="312">
        <v>0.17982294029347931</v>
      </c>
      <c r="DC100" s="314">
        <v>0.12415891290674427</v>
      </c>
      <c r="DD100" s="314">
        <v>0.21722519319497621</v>
      </c>
      <c r="DE100" s="314">
        <v>0.32632770780736242</v>
      </c>
      <c r="DF100" s="314">
        <v>0.1914744572272403</v>
      </c>
      <c r="DG100" s="315"/>
      <c r="DH100" s="312">
        <v>0.17982294029347931</v>
      </c>
      <c r="DI100" s="314">
        <v>0.52770568895943082</v>
      </c>
      <c r="DJ100" s="314">
        <v>0.20972296506162311</v>
      </c>
      <c r="DK100" s="314">
        <v>0.16456494028888782</v>
      </c>
      <c r="DL100" s="315"/>
      <c r="DM100" s="312">
        <v>0.17982294029347931</v>
      </c>
      <c r="DN100" s="314">
        <v>0.16321250163427661</v>
      </c>
      <c r="DO100" s="312">
        <v>0.18446406819893654</v>
      </c>
      <c r="DP100" s="312">
        <v>0.137131387438532</v>
      </c>
      <c r="DQ100" s="312">
        <v>0.25613999950685507</v>
      </c>
      <c r="DR100" s="314">
        <v>0.24040844038736128</v>
      </c>
      <c r="DS100" s="312">
        <v>0.19926000285340781</v>
      </c>
      <c r="DT100" s="315"/>
      <c r="DU100" s="312">
        <v>0.17982294029347931</v>
      </c>
      <c r="DV100" s="314">
        <v>0.12657751449166343</v>
      </c>
      <c r="DW100" s="314">
        <v>0.18446406819893654</v>
      </c>
      <c r="DX100" s="314">
        <v>0.20324262960521744</v>
      </c>
      <c r="DY100" s="312">
        <v>0.3007695035930143</v>
      </c>
      <c r="DZ100" s="314">
        <v>0.33903234257772363</v>
      </c>
      <c r="EA100" s="314">
        <v>0.137131387438532</v>
      </c>
      <c r="EB100" s="312">
        <v>0.25613999950685507</v>
      </c>
      <c r="EC100" s="314">
        <v>0.24040844038736128</v>
      </c>
      <c r="ED100" s="314">
        <v>0.19926000285340781</v>
      </c>
      <c r="EE100" s="315"/>
      <c r="EF100" s="312">
        <v>0.13628738270971669</v>
      </c>
      <c r="EG100" s="314">
        <v>0.091161181546095288</v>
      </c>
      <c r="EH100" s="314">
        <v>0.23454156022323208</v>
      </c>
      <c r="EI100" s="315"/>
      <c r="EJ100" s="312">
        <v>0.17982294029347931</v>
      </c>
      <c r="EK100" s="314">
        <v>0.23898325369515985</v>
      </c>
      <c r="EL100" s="314">
        <v>0.135700053640956</v>
      </c>
      <c r="EM100" s="314">
        <v>0.18410393542017386</v>
      </c>
      <c r="EN100" s="312">
        <v>0.18550809917452427</v>
      </c>
      <c r="EO100" s="314">
        <v>0.1984397356200803</v>
      </c>
      <c r="EP100" s="312">
        <v>0.17310070267658423</v>
      </c>
      <c r="EQ100" s="314">
        <v>0.19436190349481516</v>
      </c>
      <c r="ER100" s="314">
        <v>0.1099406291130136</v>
      </c>
      <c r="ES100" s="314">
        <v>0.19155808495937124</v>
      </c>
      <c r="ET100" s="315"/>
      <c r="EU100" s="312">
        <v>0.17982294029347931</v>
      </c>
      <c r="EV100" s="312">
        <v>0.16419197089728804</v>
      </c>
      <c r="EW100" s="312">
        <v>0.18453993147175304</v>
      </c>
      <c r="EX100" s="312">
        <v>0.19324074830869764</v>
      </c>
      <c r="EY100" s="312">
        <v>0.16095153901698728</v>
      </c>
      <c r="EZ100" s="315"/>
      <c r="FA100" s="312">
        <v>0.17982294029347931</v>
      </c>
      <c r="FB100" s="314">
        <v>0.15777032272377464</v>
      </c>
      <c r="FC100" s="314">
        <v>0.25253267211370672</v>
      </c>
      <c r="FD100" s="314">
        <v>0.16893026315885332</v>
      </c>
      <c r="FE100" s="344">
        <v>0.20566530249693318</v>
      </c>
    </row>
  </sheetData>
  <mergeCells count="26">
    <mergeCell ref="A6:A7"/>
    <mergeCell ref="B6:D6"/>
    <mergeCell ref="F6:J6"/>
    <mergeCell ref="L6:S6"/>
    <mergeCell ref="U6:Z6"/>
    <mergeCell ref="AB6:AI6"/>
    <mergeCell ref="AK6:AN6"/>
    <mergeCell ref="AP6:AS6"/>
    <mergeCell ref="AU6:AY6"/>
    <mergeCell ref="BA6:BE6"/>
    <mergeCell ref="BG6:BJ6"/>
    <mergeCell ref="BL6:BP6"/>
    <mergeCell ref="BR6:BT6"/>
    <mergeCell ref="BV6:CC6"/>
    <mergeCell ref="CE6:CG6"/>
    <mergeCell ref="CI6:CL6"/>
    <mergeCell ref="CN6:CS6"/>
    <mergeCell ref="CU6:CZ6"/>
    <mergeCell ref="DB6:DF6"/>
    <mergeCell ref="DH6:DK6"/>
    <mergeCell ref="DM6:DS6"/>
    <mergeCell ref="DU6:ED6"/>
    <mergeCell ref="EF6:EH6"/>
    <mergeCell ref="EJ6:ES6"/>
    <mergeCell ref="EU6:EY6"/>
    <mergeCell ref="FA6:FE6"/>
  </mergeCells>
  <pageMargins left="0.74803149606299213" right="0.6692913385826772" top="0.51181102362204722" bottom="0.74803149606299213" header="0.51181102362204722" footer="0.43307086614173229"/>
  <pageSetup orientation="landscape"/>
  <headerFooter scaleWithDoc="1" alignWithMargins="0" differentFirst="0" differentOddEven="0">
    <oddFooter>&amp;L&amp;7Page &amp;P of &amp;N
&amp;D</oddFooter>
  </headerFooter>
  <legacyDrawing r:id="rId2"/>
  <extLst/>
</worksheet>
</file>

<file path=docProps/app.xml><?xml version="1.0" encoding="utf-8"?>
<Properties xmlns="http://schemas.openxmlformats.org/officeDocument/2006/extended-properties">
  <Application>Essential XlsIO</Application>
  <Company>MarketSight®</Company>
  <AppVersion>16.0300</AppVersion>
</Properties>
</file>

<file path=docProps/core.xml><?xml version="1.0" encoding="utf-8"?>
<cp:coreProperties xmlns:dc="http://purl.org/dc/elements/1.1/" xmlns:dcterms="http://purl.org/dc/terms/" xmlns:dcmitype="http://purl.org/dc/dcmitype/" xmlns:xsi="http://www.w3.org/2001/XMLSchema-instance" xmlns:cp="http://schemas.openxmlformats.org/package/2006/metadata/core-properties">
  <dc:creator>MarketSight®</dc:creator>
  <cp:lastModifiedBy>Кирилл Толмачев</cp:lastModifiedBy>
  <dcterms:created xsi:type="dcterms:W3CDTF">2003-11-05T22:30:59Z</dcterms:created>
  <dcterms:modified xsi:type="dcterms:W3CDTF">2023-01-25T01:35:42Z</dcterms:modified>
  <dc:subject>MarketSight® </dc:subject>
  <cp:lastPrinted>2003-11-17T00:18:36Z</cp:lastPrinted>
  <dc:title/>
</cp:coreProperties>
</file>

<file path=docProps/custom.xml><?xml version="1.0" encoding="utf-8"?>
<Properties xmlns:vt="http://schemas.openxmlformats.org/officeDocument/2006/docPropsVTypes" xmlns="http://schemas.openxmlformats.org/officeDocument/2006/custom-properties">
  <property fmtid="{D5CDD505-2E9C-101B-9397-08002B2CF9AE}" pid="2" name="thinkcellXlWorkbookDoNotDelete">
    <vt:bool>false</vt:bool>
  </property>
</Properties>
</file>